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n v="1576"/>
    <n v="1581"/>
    <n v="1606"/>
    <n v="1619"/>
    <n v="1629"/>
    <n v="1640"/>
    <n v="1654"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n v="328"/>
    <n v="328"/>
    <n v="334"/>
    <n v="334"/>
    <n v="337"/>
    <n v="337"/>
    <n v="340"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n v="6786"/>
    <n v="6834"/>
    <n v="6878"/>
    <n v="6921"/>
    <n v="6967"/>
    <n v="7015"/>
    <n v="7060"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n v="311"/>
    <n v="359"/>
    <n v="359"/>
    <n v="359"/>
    <n v="359"/>
    <n v="359"/>
    <n v="359"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n v="314"/>
    <n v="314"/>
    <n v="314"/>
    <n v="319"/>
    <n v="319"/>
    <n v="330"/>
    <n v="337"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n v="37"/>
    <n v="37"/>
    <n v="37"/>
    <n v="38"/>
    <n v="38"/>
    <n v="38"/>
    <n v="38"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4"/>
    <n v="4"/>
    <n v="4"/>
    <n v="4"/>
    <n v="6"/>
    <n v="6"/>
    <n v="6"/>
    <n v="7"/>
    <n v="12"/>
    <n v="13"/>
    <n v="16"/>
    <n v="16"/>
    <n v="20"/>
    <n v="20"/>
    <n v="21"/>
    <n v="22"/>
    <n v="22"/>
    <n v="23"/>
    <n v="23"/>
    <n v="25"/>
    <n v="27"/>
    <n v="31"/>
    <n v="31"/>
    <n v="33"/>
    <n v="33"/>
    <n v="34"/>
    <n v="36"/>
    <n v="38"/>
    <n v="38"/>
    <n v="39"/>
    <n v="38"/>
    <n v="38"/>
    <n v="38"/>
    <n v="38"/>
    <n v="38"/>
    <n v="40"/>
    <n v="40"/>
    <n v="43"/>
    <n v="43"/>
    <n v="43"/>
    <n v="43"/>
    <n v="43"/>
    <n v="43"/>
    <n v="43"/>
    <n v="43"/>
    <n v="47"/>
    <n v="48"/>
    <n v="50"/>
    <n v="50"/>
    <n v="50"/>
    <n v="50"/>
    <n v="50"/>
    <n v="52"/>
    <n v="58"/>
    <n v="59"/>
    <n v="59"/>
    <n v="60"/>
    <n v="61"/>
    <n v="63"/>
    <n v="63"/>
    <n v="66"/>
    <n v="66"/>
    <n v="66"/>
    <n v="66"/>
    <n v="67"/>
    <n v="68"/>
    <n v="72"/>
    <n v="72"/>
    <n v="72"/>
    <n v="72"/>
    <n v="72"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11"/>
    <n v="11"/>
    <n v="12"/>
    <n v="15"/>
    <n v="15"/>
    <n v="15"/>
    <n v="16"/>
    <n v="17"/>
    <n v="17"/>
    <n v="17"/>
    <n v="17"/>
    <n v="17"/>
    <n v="17"/>
    <n v="18"/>
    <n v="19"/>
    <n v="20"/>
    <n v="20"/>
    <n v="20"/>
    <n v="20"/>
    <n v="20"/>
    <n v="20"/>
    <n v="22"/>
    <n v="22"/>
    <n v="22"/>
    <n v="22"/>
    <n v="22"/>
    <n v="27"/>
    <n v="27"/>
    <n v="27"/>
    <n v="27"/>
    <n v="28"/>
    <n v="28"/>
    <n v="28"/>
    <n v="28"/>
    <n v="28"/>
    <n v="28"/>
    <n v="29"/>
    <n v="29"/>
    <n v="29"/>
    <n v="29"/>
    <n v="30"/>
    <n v="30"/>
    <n v="32"/>
    <n v="32"/>
    <n v="33"/>
    <n v="34"/>
    <n v="34"/>
    <n v="34"/>
    <n v="35"/>
    <n v="36"/>
    <n v="36"/>
    <n v="37"/>
    <n v="37"/>
    <n v="48"/>
    <n v="48"/>
    <n v="48"/>
    <n v="50"/>
    <n v="50"/>
    <n v="52"/>
    <n v="54"/>
    <n v="57"/>
    <n v="58"/>
    <n v="60"/>
    <n v="60"/>
    <n v="66"/>
    <n v="67"/>
    <n v="70"/>
    <n v="71"/>
    <n v="75"/>
    <n v="78"/>
    <n v="82"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2"/>
    <n v="12"/>
    <n v="12"/>
    <n v="12"/>
    <n v="13"/>
    <n v="14"/>
    <n v="14"/>
    <n v="15"/>
    <n v="16"/>
    <n v="16"/>
    <n v="18"/>
    <n v="17"/>
    <n v="18"/>
    <n v="18"/>
    <n v="18"/>
    <n v="20"/>
    <n v="20"/>
    <n v="20"/>
    <n v="20"/>
    <n v="20"/>
    <n v="21"/>
    <n v="21"/>
    <n v="21"/>
    <n v="21"/>
    <n v="21"/>
    <n v="24"/>
    <n v="24"/>
    <n v="27"/>
    <n v="28"/>
    <n v="28"/>
    <n v="29"/>
    <n v="31"/>
    <n v="31"/>
    <n v="31"/>
    <n v="31"/>
    <n v="31"/>
    <n v="31"/>
    <n v="32"/>
    <n v="33"/>
    <n v="33"/>
    <n v="36"/>
    <n v="38"/>
    <n v="39"/>
    <n v="39"/>
    <n v="39"/>
    <n v="43"/>
    <n v="44"/>
    <n v="44"/>
    <n v="46"/>
    <n v="46"/>
    <n v="46"/>
    <n v="52"/>
    <n v="55"/>
    <n v="56"/>
    <n v="57"/>
    <n v="58"/>
    <n v="59"/>
    <n v="69"/>
    <n v="70"/>
    <n v="70"/>
    <n v="72"/>
    <n v="78"/>
    <n v="79"/>
    <n v="82"/>
    <n v="84"/>
    <n v="84"/>
    <n v="85"/>
    <n v="89"/>
    <n v="97"/>
    <n v="102"/>
    <n v="110"/>
    <n v="112"/>
    <n v="120"/>
    <n v="121"/>
    <n v="130"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3"/>
    <n v="26"/>
    <n v="26"/>
    <n v="26"/>
    <n v="27"/>
    <n v="28"/>
    <n v="29"/>
    <n v="30"/>
    <n v="30"/>
    <n v="31"/>
    <n v="31"/>
    <n v="31"/>
    <n v="31"/>
    <n v="31"/>
    <n v="32"/>
    <n v="33"/>
    <n v="34"/>
    <n v="34"/>
    <n v="34"/>
    <n v="34"/>
    <n v="34"/>
    <n v="35"/>
    <n v="37"/>
    <n v="37"/>
    <n v="38"/>
    <n v="38"/>
    <n v="39"/>
    <n v="39"/>
    <n v="43"/>
    <n v="43"/>
    <n v="45"/>
    <n v="45"/>
    <n v="45"/>
    <n v="46"/>
    <n v="47"/>
    <n v="47"/>
    <n v="48"/>
    <n v="50"/>
    <n v="50"/>
    <n v="51"/>
    <n v="52"/>
    <n v="54"/>
    <n v="54"/>
    <n v="55"/>
    <n v="56"/>
    <n v="56"/>
    <n v="56"/>
    <n v="56"/>
    <n v="57"/>
    <n v="57"/>
    <n v="57"/>
    <n v="57"/>
    <n v="58"/>
    <n v="59"/>
    <n v="59"/>
    <n v="59"/>
    <n v="59"/>
    <n v="59"/>
    <n v="59"/>
    <n v="59"/>
    <n v="60"/>
    <n v="63"/>
    <n v="63"/>
    <n v="63"/>
    <n v="64"/>
    <n v="66"/>
    <n v="68"/>
    <n v="69"/>
    <n v="69"/>
    <n v="72"/>
    <n v="72"/>
    <n v="73"/>
    <n v="77"/>
    <n v="80"/>
    <n v="81"/>
    <n v="82"/>
    <n v="83"/>
    <n v="85"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5"/>
    <n v="15"/>
    <n v="16"/>
    <n v="17"/>
    <n v="17"/>
    <n v="17"/>
    <n v="17"/>
    <n v="17"/>
    <n v="18"/>
    <n v="18"/>
    <n v="18"/>
    <n v="19"/>
    <n v="19"/>
    <n v="19"/>
    <n v="20"/>
    <n v="20"/>
    <n v="20"/>
    <n v="23"/>
    <n v="23"/>
    <n v="24"/>
    <n v="24"/>
    <n v="25"/>
    <n v="29"/>
    <n v="31"/>
    <n v="32"/>
    <n v="33"/>
    <n v="33"/>
    <n v="33"/>
    <n v="33"/>
    <n v="35"/>
    <n v="35"/>
    <n v="36"/>
    <n v="36"/>
    <n v="36"/>
    <n v="37"/>
    <n v="37"/>
    <n v="38"/>
    <n v="38"/>
    <n v="37"/>
    <n v="39"/>
    <n v="39"/>
    <n v="39"/>
    <n v="41"/>
    <n v="41"/>
    <n v="41"/>
    <n v="41"/>
    <n v="41"/>
    <n v="41"/>
    <n v="42"/>
    <n v="42"/>
    <n v="42"/>
    <n v="42"/>
    <n v="42"/>
    <n v="44"/>
    <n v="45"/>
    <n v="47"/>
    <n v="48"/>
    <n v="48"/>
    <n v="49"/>
    <n v="50"/>
    <n v="51"/>
    <n v="52"/>
    <n v="53"/>
    <n v="53"/>
    <n v="53"/>
    <n v="53"/>
    <n v="55"/>
    <n v="55"/>
    <n v="56"/>
    <n v="60"/>
    <n v="62"/>
    <n v="62"/>
    <n v="64"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7"/>
    <n v="7"/>
    <n v="8"/>
    <n v="9"/>
    <n v="9"/>
    <n v="9"/>
    <n v="12"/>
    <n v="12"/>
    <n v="12"/>
    <n v="12"/>
    <n v="11"/>
    <n v="11"/>
    <n v="11"/>
    <n v="13"/>
    <n v="14"/>
    <n v="16"/>
    <n v="16"/>
    <n v="16"/>
    <n v="16"/>
    <n v="16"/>
    <n v="20"/>
    <n v="22"/>
    <n v="22"/>
    <n v="22"/>
    <n v="23"/>
    <n v="24"/>
    <n v="24"/>
    <n v="31"/>
    <n v="31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43"/>
    <n v="43"/>
    <n v="44"/>
    <n v="45"/>
    <n v="45"/>
    <n v="45"/>
    <n v="46"/>
    <n v="46"/>
    <n v="46"/>
    <n v="47"/>
    <n v="49"/>
    <n v="60"/>
    <n v="63"/>
    <n v="63"/>
    <n v="66"/>
    <n v="66"/>
    <n v="70"/>
    <n v="75"/>
    <n v="77"/>
    <n v="78"/>
    <n v="83"/>
    <n v="82"/>
    <n v="84"/>
    <n v="85"/>
    <n v="88"/>
    <n v="89"/>
    <n v="92"/>
    <n v="92"/>
    <n v="97"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3"/>
    <n v="47"/>
    <n v="48"/>
    <n v="49"/>
    <n v="49"/>
    <n v="49"/>
    <n v="49"/>
    <n v="49"/>
    <n v="50"/>
    <n v="51"/>
    <n v="51"/>
    <n v="51"/>
    <n v="51"/>
    <n v="51"/>
    <n v="51"/>
    <n v="54"/>
    <n v="55"/>
    <n v="55"/>
    <n v="56"/>
    <n v="58"/>
    <n v="59"/>
    <n v="60"/>
    <n v="60"/>
    <n v="61"/>
    <n v="64"/>
    <n v="64"/>
    <n v="64"/>
    <n v="64"/>
    <n v="77"/>
    <n v="77"/>
    <n v="80"/>
    <n v="81"/>
    <n v="84"/>
    <n v="88"/>
    <n v="93"/>
    <n v="93"/>
    <n v="95"/>
    <n v="101"/>
    <n v="100"/>
    <n v="102"/>
    <n v="103"/>
    <n v="104"/>
    <n v="105"/>
    <n v="108"/>
    <n v="112"/>
    <n v="113"/>
    <n v="113"/>
    <n v="115"/>
    <n v="117"/>
    <n v="119"/>
    <n v="119"/>
    <n v="120"/>
    <n v="122"/>
    <n v="124"/>
    <n v="127"/>
    <n v="128"/>
    <n v="128"/>
    <n v="130"/>
    <n v="132"/>
    <n v="134"/>
    <n v="140"/>
    <n v="140"/>
    <n v="142"/>
    <n v="143"/>
    <n v="147"/>
    <n v="148"/>
    <n v="151"/>
    <n v="162"/>
    <n v="162"/>
    <n v="161"/>
    <n v="167"/>
    <n v="172"/>
    <n v="174"/>
    <n v="182"/>
    <n v="186"/>
    <n v="189"/>
    <n v="193"/>
    <n v="202"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7"/>
    <n v="7"/>
    <n v="7"/>
    <n v="7"/>
    <n v="7"/>
    <n v="7"/>
    <n v="9"/>
    <n v="10"/>
    <n v="10"/>
    <n v="12"/>
    <n v="12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20"/>
    <n v="20"/>
    <n v="20"/>
    <n v="20"/>
    <n v="20"/>
    <n v="20"/>
    <n v="19"/>
    <n v="26"/>
    <n v="26"/>
    <n v="26"/>
    <n v="27"/>
    <n v="29"/>
    <n v="30"/>
    <n v="30"/>
    <n v="30"/>
    <n v="32"/>
    <n v="33"/>
    <n v="34"/>
    <n v="35"/>
    <n v="35"/>
    <n v="35"/>
    <n v="35"/>
    <n v="35"/>
    <n v="39"/>
    <n v="40"/>
    <n v="40"/>
    <n v="42"/>
    <n v="49"/>
    <n v="50"/>
    <n v="51"/>
    <n v="53"/>
    <n v="53"/>
    <n v="53"/>
    <n v="54"/>
    <n v="63"/>
    <n v="63"/>
    <n v="63"/>
    <n v="65"/>
    <n v="65"/>
    <n v="67"/>
    <n v="67"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  <n v="7"/>
    <n v="7"/>
    <n v="8"/>
    <n v="8"/>
    <n v="8"/>
    <n v="8"/>
    <n v="8"/>
    <n v="8"/>
    <n v="8"/>
    <n v="8"/>
    <n v="9"/>
    <n v="9"/>
    <n v="10"/>
    <n v="11"/>
    <n v="11"/>
    <n v="11"/>
    <n v="11"/>
    <n v="11"/>
    <n v="11"/>
    <n v="12"/>
    <n v="16"/>
    <n v="16"/>
    <n v="18"/>
    <n v="18"/>
    <n v="18"/>
    <n v="18"/>
    <n v="21"/>
    <n v="21"/>
    <n v="21"/>
    <n v="21"/>
    <n v="21"/>
    <n v="21"/>
    <n v="22"/>
    <n v="22"/>
    <n v="22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8"/>
    <n v="28"/>
    <n v="28"/>
    <n v="28"/>
    <n v="30"/>
    <n v="30"/>
    <n v="31"/>
    <n v="31"/>
    <n v="31"/>
    <n v="32"/>
    <n v="32"/>
    <n v="32"/>
    <n v="34"/>
    <n v="36"/>
    <n v="38"/>
    <n v="40"/>
    <n v="40"/>
    <n v="43"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8"/>
    <n v="19"/>
    <n v="22"/>
    <n v="22"/>
    <n v="23"/>
    <n v="24"/>
    <n v="24"/>
    <n v="26"/>
    <n v="27"/>
    <n v="28"/>
    <n v="28"/>
    <n v="29"/>
    <n v="30"/>
    <n v="31"/>
    <n v="31"/>
    <n v="31"/>
    <n v="32"/>
    <n v="33"/>
    <n v="37"/>
    <n v="39"/>
    <n v="40"/>
    <n v="40"/>
    <n v="39"/>
    <n v="39"/>
    <n v="39"/>
    <n v="40"/>
    <n v="40"/>
    <n v="40"/>
    <n v="48"/>
    <n v="51"/>
    <n v="55"/>
    <n v="60"/>
    <n v="60"/>
    <n v="61"/>
    <n v="62"/>
    <n v="62"/>
    <n v="64"/>
    <n v="66"/>
    <n v="66"/>
    <n v="67"/>
    <n v="67"/>
    <n v="68"/>
    <n v="69"/>
    <n v="70"/>
    <n v="70"/>
    <n v="71"/>
    <n v="71"/>
    <n v="73"/>
    <n v="74"/>
    <n v="74"/>
    <n v="75"/>
    <n v="75"/>
    <n v="76"/>
    <n v="77"/>
    <n v="81"/>
    <n v="81"/>
    <n v="82"/>
    <n v="83"/>
    <n v="84"/>
    <n v="85"/>
    <n v="99"/>
    <n v="99"/>
    <n v="98"/>
    <n v="99"/>
    <n v="101"/>
    <n v="104"/>
    <n v="106"/>
    <n v="106"/>
    <n v="107"/>
    <n v="108"/>
    <n v="109"/>
    <n v="115"/>
    <n v="119"/>
    <n v="129"/>
    <n v="131"/>
    <n v="135"/>
    <n v="135"/>
    <n v="138"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11"/>
    <n v="118"/>
    <n v="118"/>
    <n v="120"/>
    <n v="123"/>
    <n v="125"/>
    <n v="126"/>
    <n v="138"/>
    <n v="155"/>
    <n v="159"/>
    <n v="167"/>
    <n v="169"/>
    <n v="174"/>
    <n v="177"/>
    <n v="180"/>
    <n v="194"/>
    <n v="200"/>
    <n v="201"/>
    <n v="206"/>
    <n v="207"/>
    <n v="214"/>
    <n v="216"/>
    <n v="222"/>
    <n v="224"/>
    <n v="225"/>
    <n v="234"/>
    <n v="239"/>
    <n v="245"/>
    <n v="270"/>
    <n v="279"/>
    <n v="305"/>
    <n v="309"/>
    <n v="312"/>
    <n v="317"/>
    <n v="322"/>
    <n v="322"/>
    <n v="322"/>
    <n v="322"/>
    <n v="322"/>
    <n v="322"/>
    <n v="322"/>
    <n v="322"/>
    <n v="322"/>
    <n v="322"/>
    <n v="322"/>
    <n v="322"/>
    <n v="322"/>
    <n v="322"/>
    <n v="322"/>
    <n v="381"/>
    <n v="381"/>
    <n v="389"/>
    <n v="397"/>
    <n v="404"/>
    <n v="423"/>
    <n v="425"/>
    <n v="425"/>
    <n v="430"/>
    <n v="441"/>
    <n v="448"/>
    <n v="497"/>
    <n v="509"/>
    <n v="512"/>
    <n v="523"/>
    <n v="540"/>
    <n v="559"/>
    <n v="575"/>
    <n v="604"/>
    <n v="612"/>
    <n v="642"/>
    <n v="650"/>
    <n v="672"/>
    <n v="697"/>
    <n v="727"/>
    <n v="758"/>
    <n v="785"/>
    <n v="792"/>
    <n v="839"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2"/>
    <n v="22"/>
    <n v="23"/>
    <n v="23"/>
    <n v="23"/>
    <n v="23"/>
    <n v="23"/>
    <n v="23"/>
    <n v="24"/>
    <n v="25"/>
    <n v="25"/>
    <n v="25"/>
    <n v="26"/>
    <n v="27"/>
    <n v="28"/>
    <n v="28"/>
    <n v="29"/>
    <n v="29"/>
    <n v="40"/>
    <n v="42"/>
    <n v="42"/>
    <n v="42"/>
    <n v="42"/>
    <n v="42"/>
    <n v="42"/>
    <n v="47"/>
    <n v="47"/>
    <n v="49"/>
    <n v="49"/>
    <n v="50"/>
    <n v="51"/>
    <n v="56"/>
    <n v="58"/>
    <n v="58"/>
    <n v="59"/>
    <n v="60"/>
    <n v="60"/>
    <n v="61"/>
    <n v="61"/>
    <n v="61"/>
    <n v="61"/>
    <n v="65"/>
    <n v="66"/>
    <n v="66"/>
    <n v="67"/>
    <n v="67"/>
    <n v="71"/>
    <n v="72"/>
    <n v="73"/>
    <n v="73"/>
    <n v="75"/>
    <n v="78"/>
    <n v="80"/>
    <n v="80"/>
    <n v="80"/>
    <n v="81"/>
    <n v="84"/>
    <n v="87"/>
    <n v="87"/>
    <n v="86"/>
    <n v="88"/>
    <n v="95"/>
    <n v="97"/>
    <n v="106"/>
    <n v="110"/>
    <n v="111"/>
    <n v="111"/>
    <n v="118"/>
    <n v="125"/>
    <n v="127"/>
    <n v="130"/>
    <n v="135"/>
    <n v="140"/>
    <n v="142"/>
    <n v="144"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62"/>
    <n v="66"/>
    <n v="67"/>
    <n v="69"/>
    <n v="69"/>
    <n v="69"/>
    <n v="70"/>
    <n v="74"/>
    <n v="77"/>
    <n v="79"/>
    <n v="81"/>
    <n v="81"/>
    <n v="84"/>
    <n v="85"/>
    <n v="85"/>
    <n v="89"/>
    <n v="91"/>
    <n v="95"/>
    <n v="98"/>
    <n v="103"/>
    <n v="106"/>
    <n v="109"/>
    <n v="115"/>
    <n v="116"/>
    <n v="119"/>
    <n v="124"/>
    <n v="128"/>
    <n v="129"/>
    <n v="146"/>
    <n v="151"/>
    <n v="160"/>
    <n v="165"/>
    <n v="166"/>
    <n v="172"/>
    <n v="182"/>
    <n v="186"/>
    <n v="194"/>
    <n v="196"/>
    <n v="200"/>
    <n v="203"/>
    <n v="209"/>
    <n v="211"/>
    <n v="212"/>
    <n v="215"/>
    <n v="218"/>
    <n v="220"/>
    <n v="221"/>
    <n v="223"/>
    <n v="225"/>
    <n v="227"/>
    <n v="227"/>
    <n v="229"/>
    <n v="231"/>
    <n v="234"/>
    <n v="240"/>
    <n v="241"/>
    <n v="246"/>
    <n v="247"/>
    <n v="255"/>
    <n v="255"/>
    <n v="277"/>
    <n v="281"/>
    <n v="285"/>
    <n v="292"/>
    <n v="301"/>
    <n v="307"/>
    <n v="316"/>
    <n v="330"/>
    <n v="332"/>
    <n v="353"/>
    <n v="356"/>
    <n v="374"/>
    <n v="379"/>
    <n v="403"/>
    <n v="415"/>
    <n v="432"/>
    <n v="439"/>
    <n v="456"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3"/>
    <n v="13"/>
    <n v="13"/>
    <n v="13"/>
    <n v="13"/>
    <n v="13"/>
    <n v="24"/>
    <n v="23"/>
    <n v="24"/>
    <n v="35"/>
    <n v="35"/>
    <n v="35"/>
    <n v="35"/>
    <n v="35"/>
    <n v="34"/>
    <n v="34"/>
    <n v="38"/>
    <n v="38"/>
    <n v="38"/>
    <n v="35"/>
    <n v="35"/>
    <n v="35"/>
    <n v="35"/>
    <n v="36"/>
    <n v="37"/>
    <n v="37"/>
    <n v="37"/>
    <n v="39"/>
    <n v="39"/>
    <n v="39"/>
    <n v="40"/>
    <n v="40"/>
    <n v="45"/>
    <n v="45"/>
    <n v="45"/>
    <n v="45"/>
    <n v="51"/>
    <n v="53"/>
    <n v="55"/>
    <n v="55"/>
    <n v="56"/>
    <n v="59"/>
    <n v="60"/>
    <n v="64"/>
    <n v="65"/>
    <n v="68"/>
    <n v="69"/>
    <n v="69"/>
    <n v="70"/>
    <n v="70"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33"/>
    <n v="33"/>
    <n v="34"/>
    <n v="35"/>
    <n v="35"/>
    <n v="35"/>
    <n v="38"/>
    <n v="38"/>
    <n v="45"/>
    <n v="46"/>
    <n v="45"/>
    <n v="47"/>
    <n v="51"/>
    <n v="52"/>
    <n v="52"/>
    <n v="54"/>
    <n v="56"/>
    <n v="57"/>
    <n v="62"/>
    <n v="63"/>
    <n v="63"/>
    <n v="63"/>
    <n v="67"/>
    <n v="69"/>
    <n v="72"/>
    <n v="72"/>
    <n v="74"/>
    <n v="75"/>
    <n v="88"/>
    <n v="88"/>
    <n v="95"/>
    <n v="97"/>
    <n v="97"/>
    <n v="99"/>
    <n v="105"/>
    <n v="105"/>
    <n v="105"/>
    <n v="105"/>
    <n v="105"/>
    <n v="105"/>
    <n v="105"/>
    <n v="105"/>
    <n v="105"/>
    <n v="105"/>
    <n v="105"/>
    <n v="105"/>
    <n v="105"/>
    <n v="105"/>
    <n v="105"/>
    <n v="131"/>
    <n v="131"/>
    <n v="131"/>
    <n v="136"/>
    <n v="138"/>
    <n v="144"/>
    <n v="144"/>
    <n v="144"/>
    <n v="147"/>
    <n v="148"/>
    <n v="149"/>
    <n v="154"/>
    <n v="157"/>
    <n v="160"/>
    <n v="163"/>
    <n v="169"/>
    <n v="172"/>
    <n v="178"/>
    <n v="184"/>
    <n v="185"/>
    <n v="188"/>
    <n v="191"/>
    <n v="199"/>
    <n v="205"/>
    <n v="213"/>
    <n v="219"/>
    <n v="225"/>
    <n v="228"/>
    <n v="236"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90"/>
    <n v="93"/>
    <n v="93"/>
    <n v="95"/>
    <n v="97"/>
    <n v="99"/>
    <n v="100"/>
    <n v="104"/>
    <n v="108"/>
    <n v="109"/>
    <n v="110"/>
    <n v="112"/>
    <n v="115"/>
    <n v="117"/>
    <n v="119"/>
    <n v="125"/>
    <n v="130"/>
    <n v="133"/>
    <n v="137"/>
    <n v="138"/>
    <n v="140"/>
    <n v="143"/>
    <n v="154"/>
    <n v="159"/>
    <n v="160"/>
    <n v="167"/>
    <n v="168"/>
    <n v="172"/>
    <n v="191"/>
    <n v="204"/>
    <n v="226"/>
    <n v="232"/>
    <n v="235"/>
    <n v="245"/>
    <n v="250"/>
    <n v="251"/>
    <n v="256"/>
    <n v="262"/>
    <n v="267"/>
    <n v="273"/>
    <n v="277"/>
    <n v="281"/>
    <n v="283"/>
    <n v="288"/>
    <n v="296"/>
    <n v="297"/>
    <n v="298"/>
    <n v="304"/>
    <n v="307"/>
    <n v="307"/>
    <n v="307"/>
    <n v="318"/>
    <n v="323"/>
    <n v="328"/>
    <n v="340"/>
    <n v="339"/>
    <n v="345"/>
    <n v="352"/>
    <n v="357"/>
    <n v="359"/>
    <n v="383"/>
    <n v="390"/>
    <n v="391"/>
    <n v="409"/>
    <n v="425"/>
    <n v="429"/>
    <n v="444"/>
    <n v="462"/>
    <n v="464"/>
    <n v="481"/>
    <n v="491"/>
    <n v="523"/>
    <n v="544"/>
    <n v="583"/>
    <n v="614"/>
    <n v="636"/>
    <n v="647"/>
    <n v="676"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6"/>
    <n v="16"/>
    <n v="16"/>
    <n v="16"/>
    <n v="16"/>
    <n v="17"/>
    <n v="18"/>
    <n v="18"/>
    <n v="18"/>
    <n v="18"/>
    <n v="18"/>
    <n v="18"/>
    <n v="18"/>
    <n v="26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48"/>
    <n v="48"/>
    <n v="52"/>
    <n v="53"/>
    <n v="57"/>
    <n v="58"/>
    <n v="59"/>
    <n v="60"/>
    <n v="60"/>
    <n v="61"/>
    <n v="62"/>
    <n v="66"/>
    <n v="66"/>
    <n v="67"/>
    <n v="68"/>
    <n v="69"/>
    <n v="70"/>
    <n v="73"/>
    <n v="76"/>
    <n v="78"/>
    <n v="78"/>
    <n v="78"/>
    <n v="80"/>
    <n v="82"/>
    <n v="94"/>
    <n v="96"/>
    <n v="101"/>
    <n v="102"/>
    <n v="104"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8"/>
    <n v="28"/>
    <n v="28"/>
    <n v="28"/>
    <n v="29"/>
    <n v="29"/>
    <n v="29"/>
    <n v="31"/>
    <n v="32"/>
    <n v="31"/>
    <n v="31"/>
    <n v="34"/>
    <n v="37"/>
    <n v="41"/>
    <n v="42"/>
    <n v="43"/>
    <n v="44"/>
    <n v="46"/>
    <n v="47"/>
    <n v="48"/>
    <n v="48"/>
    <n v="49"/>
    <n v="49"/>
    <n v="51"/>
    <n v="52"/>
    <n v="55"/>
    <n v="55"/>
    <n v="55"/>
    <n v="80"/>
    <n v="80"/>
    <n v="83"/>
    <n v="84"/>
    <n v="86"/>
    <n v="88"/>
    <n v="92"/>
    <n v="93"/>
    <n v="97"/>
    <n v="100"/>
    <n v="100"/>
    <n v="100"/>
    <n v="100"/>
    <n v="101"/>
    <n v="101"/>
    <n v="100"/>
    <n v="101"/>
    <n v="101"/>
    <n v="101"/>
    <n v="103"/>
    <n v="105"/>
    <n v="107"/>
    <n v="107"/>
    <n v="107"/>
    <n v="108"/>
    <n v="108"/>
    <n v="109"/>
    <n v="109"/>
    <n v="109"/>
    <n v="111"/>
    <n v="111"/>
    <n v="111"/>
    <n v="114"/>
    <n v="114"/>
    <n v="114"/>
    <n v="114"/>
    <n v="115"/>
    <n v="118"/>
    <n v="118"/>
    <n v="119"/>
    <n v="119"/>
    <n v="123"/>
    <n v="123"/>
    <n v="126"/>
    <n v="131"/>
    <n v="135"/>
    <n v="136"/>
    <n v="137"/>
    <n v="138"/>
    <n v="142"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2"/>
    <n v="14"/>
    <n v="14"/>
    <n v="14"/>
    <n v="15"/>
    <n v="15"/>
    <n v="15"/>
    <n v="20"/>
    <n v="20"/>
    <n v="24"/>
    <n v="24"/>
    <n v="24"/>
    <n v="25"/>
    <n v="25"/>
    <n v="25"/>
    <n v="25"/>
    <n v="25"/>
    <n v="25"/>
    <n v="25"/>
    <n v="25"/>
    <n v="25"/>
    <n v="26"/>
    <n v="26"/>
    <n v="25"/>
    <n v="25"/>
    <n v="25"/>
    <n v="25"/>
    <n v="25"/>
    <n v="26"/>
    <n v="26"/>
    <n v="26"/>
    <n v="26"/>
    <n v="26"/>
    <n v="26"/>
    <n v="26"/>
    <n v="26"/>
    <n v="26"/>
    <n v="26"/>
    <n v="26"/>
    <n v="29"/>
    <n v="29"/>
    <n v="29"/>
    <n v="29"/>
    <n v="34"/>
    <n v="34"/>
    <n v="35"/>
    <n v="35"/>
    <n v="37"/>
    <n v="37"/>
    <n v="38"/>
    <n v="39"/>
    <n v="40"/>
    <n v="40"/>
    <n v="40"/>
    <n v="41"/>
    <n v="43"/>
    <n v="45"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9"/>
    <n v="11"/>
    <n v="11"/>
    <n v="11"/>
    <n v="11"/>
    <n v="13"/>
    <n v="13"/>
    <n v="13"/>
    <n v="13"/>
    <n v="14"/>
    <n v="15"/>
    <n v="15"/>
    <n v="17"/>
    <n v="17"/>
    <n v="17"/>
    <n v="17"/>
    <n v="17"/>
    <n v="17"/>
    <n v="18"/>
    <n v="19"/>
    <n v="19"/>
    <n v="20"/>
    <n v="20"/>
    <n v="20"/>
    <n v="20"/>
    <n v="27"/>
    <n v="27"/>
    <n v="34"/>
    <n v="34"/>
    <n v="37"/>
    <n v="42"/>
    <n v="42"/>
    <n v="42"/>
    <n v="43"/>
    <n v="44"/>
    <n v="45"/>
    <n v="46"/>
    <n v="46"/>
    <n v="46"/>
    <n v="47"/>
    <n v="47"/>
    <n v="50"/>
    <n v="52"/>
    <n v="52"/>
    <n v="52"/>
    <n v="55"/>
    <n v="55"/>
    <n v="55"/>
    <n v="58"/>
    <n v="61"/>
    <n v="61"/>
    <n v="62"/>
    <n v="62"/>
    <n v="62"/>
    <n v="62"/>
    <n v="62"/>
    <n v="62"/>
    <n v="63"/>
    <n v="64"/>
    <n v="64"/>
    <n v="64"/>
    <n v="65"/>
    <n v="65"/>
    <n v="65"/>
    <n v="66"/>
    <n v="69"/>
    <n v="72"/>
    <n v="73"/>
    <n v="75"/>
    <n v="76"/>
    <n v="78"/>
    <n v="81"/>
    <n v="82"/>
    <n v="83"/>
    <n v="89"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8"/>
    <n v="30"/>
    <n v="31"/>
    <n v="31"/>
    <n v="31"/>
    <n v="31"/>
    <n v="32"/>
    <n v="34"/>
    <n v="35"/>
    <n v="35"/>
    <n v="36"/>
    <n v="35"/>
    <n v="36"/>
    <n v="36"/>
    <n v="36"/>
    <n v="36"/>
    <n v="36"/>
    <n v="36"/>
    <n v="36"/>
    <n v="39"/>
    <n v="39"/>
    <n v="39"/>
    <n v="43"/>
    <n v="45"/>
    <n v="46"/>
    <n v="46"/>
    <n v="46"/>
    <n v="46"/>
    <n v="49"/>
    <n v="49"/>
    <n v="51"/>
    <n v="51"/>
    <n v="52"/>
    <n v="52"/>
    <n v="57"/>
    <n v="57"/>
    <n v="58"/>
    <n v="58"/>
    <n v="58"/>
    <n v="58"/>
    <n v="58"/>
    <n v="58"/>
    <n v="59"/>
    <n v="60"/>
    <n v="63"/>
    <n v="65"/>
    <n v="66"/>
    <n v="68"/>
    <n v="71"/>
    <n v="71"/>
    <n v="73"/>
    <n v="74"/>
    <n v="74"/>
    <n v="74"/>
    <n v="75"/>
    <n v="75"/>
    <n v="75"/>
    <n v="76"/>
    <n v="77"/>
    <n v="78"/>
    <n v="78"/>
    <n v="80"/>
    <n v="80"/>
    <n v="80"/>
    <n v="83"/>
    <n v="85"/>
    <n v="86"/>
    <n v="88"/>
    <n v="88"/>
    <n v="89"/>
    <n v="90"/>
    <n v="94"/>
    <n v="96"/>
    <n v="99"/>
    <n v="100"/>
    <n v="102"/>
    <n v="103"/>
    <n v="107"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6"/>
    <n v="6"/>
    <n v="6"/>
    <n v="6"/>
    <n v="8"/>
    <n v="8"/>
    <n v="9"/>
    <n v="9"/>
    <n v="9"/>
    <n v="10"/>
    <n v="10"/>
    <n v="11"/>
    <n v="11"/>
    <n v="11"/>
    <n v="12"/>
    <n v="12"/>
    <n v="12"/>
    <n v="12"/>
    <n v="13"/>
    <n v="13"/>
    <n v="14"/>
    <n v="14"/>
    <n v="14"/>
    <n v="14"/>
    <n v="14"/>
    <n v="15"/>
    <n v="17"/>
    <n v="20"/>
    <n v="24"/>
    <n v="27"/>
    <n v="29"/>
    <n v="32"/>
    <n v="33"/>
    <n v="34"/>
    <n v="35"/>
    <n v="37"/>
    <n v="38"/>
    <n v="38"/>
    <n v="38"/>
    <n v="38"/>
    <n v="37"/>
    <n v="37"/>
    <n v="37"/>
    <n v="38"/>
    <n v="38"/>
    <n v="39"/>
    <n v="41"/>
    <n v="41"/>
    <n v="41"/>
    <n v="41"/>
    <n v="41"/>
    <n v="43"/>
    <n v="44"/>
    <n v="45"/>
    <n v="45"/>
    <n v="45"/>
    <n v="45"/>
    <n v="45"/>
    <n v="45"/>
    <n v="48"/>
    <n v="48"/>
    <n v="48"/>
    <n v="48"/>
    <n v="48"/>
    <n v="51"/>
    <n v="53"/>
    <n v="54"/>
    <n v="54"/>
    <n v="54"/>
    <n v="55"/>
    <n v="57"/>
    <n v="61"/>
    <n v="65"/>
    <n v="67"/>
    <n v="75"/>
    <n v="75"/>
    <n v="79"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11"/>
    <n v="13"/>
    <n v="14"/>
    <n v="14"/>
    <n v="14"/>
    <n v="15"/>
    <n v="15"/>
    <n v="15"/>
    <n v="17"/>
    <n v="18"/>
    <n v="19"/>
    <n v="19"/>
    <n v="23"/>
    <n v="24"/>
    <n v="24"/>
    <n v="24"/>
    <n v="24"/>
    <n v="24"/>
    <n v="24"/>
    <n v="24"/>
    <n v="26"/>
    <n v="27"/>
    <n v="28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43"/>
    <n v="43"/>
    <n v="44"/>
    <n v="46"/>
    <n v="46"/>
    <n v="47"/>
    <n v="47"/>
    <n v="47"/>
    <n v="47"/>
    <n v="48"/>
    <n v="48"/>
    <n v="54"/>
    <n v="54"/>
    <n v="55"/>
    <n v="55"/>
    <n v="55"/>
    <n v="58"/>
    <n v="64"/>
    <n v="69"/>
    <n v="69"/>
    <n v="69"/>
    <n v="71"/>
    <n v="75"/>
    <n v="76"/>
    <n v="82"/>
    <n v="84"/>
    <n v="84"/>
    <n v="84"/>
    <n v="86"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8"/>
    <n v="19"/>
    <n v="19"/>
    <n v="19"/>
    <n v="19"/>
    <n v="19"/>
    <n v="19"/>
    <n v="20"/>
    <n v="20"/>
    <n v="21"/>
    <n v="21"/>
    <n v="22"/>
    <n v="23"/>
    <n v="23"/>
    <n v="23"/>
    <n v="24"/>
    <n v="25"/>
    <n v="25"/>
    <n v="26"/>
    <n v="26"/>
    <n v="26"/>
    <n v="27"/>
    <n v="29"/>
    <n v="30"/>
    <n v="30"/>
    <n v="30"/>
    <n v="30"/>
    <n v="30"/>
    <n v="32"/>
    <n v="33"/>
    <n v="35"/>
    <n v="37"/>
    <n v="37"/>
    <n v="38"/>
    <n v="38"/>
    <n v="38"/>
    <n v="39"/>
    <n v="40"/>
    <n v="41"/>
    <n v="43"/>
    <n v="44"/>
    <n v="46"/>
    <n v="46"/>
    <n v="46"/>
    <n v="46"/>
    <n v="46"/>
    <n v="47"/>
    <n v="47"/>
    <n v="48"/>
    <n v="48"/>
    <n v="48"/>
    <n v="48"/>
    <n v="48"/>
    <n v="48"/>
    <n v="49"/>
    <n v="51"/>
    <n v="51"/>
    <n v="52"/>
    <n v="52"/>
    <n v="53"/>
    <n v="56"/>
    <n v="57"/>
    <n v="57"/>
    <n v="58"/>
    <n v="59"/>
    <n v="60"/>
    <n v="62"/>
    <n v="67"/>
    <n v="67"/>
    <n v="68"/>
    <n v="69"/>
    <n v="71"/>
    <n v="71"/>
    <n v="77"/>
    <n v="84"/>
    <n v="89"/>
    <n v="89"/>
    <n v="92"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10"/>
    <n v="10"/>
    <n v="10"/>
    <n v="10"/>
    <n v="10"/>
    <n v="11"/>
    <n v="11"/>
    <n v="11"/>
    <n v="13"/>
    <n v="13"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40"/>
    <n v="40"/>
    <n v="40"/>
    <n v="40"/>
    <n v="41"/>
    <n v="41"/>
    <n v="41"/>
    <n v="42"/>
    <n v="42"/>
    <n v="42"/>
    <n v="42"/>
    <n v="42"/>
    <n v="43"/>
    <n v="44"/>
    <n v="45"/>
    <n v="51"/>
    <n v="52"/>
    <n v="56"/>
    <n v="56"/>
    <n v="57"/>
    <n v="58"/>
    <n v="60"/>
    <n v="61"/>
    <n v="61"/>
    <n v="62"/>
    <n v="62"/>
    <n v="62"/>
    <n v="62"/>
    <n v="67"/>
    <n v="68"/>
    <n v="72"/>
    <n v="73"/>
    <n v="73"/>
    <n v="79"/>
    <n v="79"/>
    <n v="79"/>
    <n v="83"/>
    <n v="83"/>
    <n v="84"/>
    <n v="84"/>
    <n v="84"/>
    <n v="84"/>
    <n v="86"/>
    <n v="87"/>
    <n v="89"/>
    <n v="89"/>
    <n v="89"/>
    <n v="89"/>
    <n v="91"/>
    <n v="93"/>
    <n v="94"/>
    <n v="95"/>
    <n v="96"/>
    <n v="95"/>
    <n v="98"/>
    <n v="98"/>
    <n v="101"/>
    <n v="102"/>
    <n v="105"/>
    <n v="106"/>
    <n v="116"/>
    <n v="116"/>
    <n v="116"/>
    <n v="117"/>
    <n v="120"/>
    <n v="123"/>
    <n v="127"/>
    <n v="128"/>
    <n v="137"/>
    <n v="147"/>
    <n v="151"/>
    <n v="154"/>
    <n v="168"/>
    <n v="173"/>
    <n v="181"/>
    <n v="185"/>
    <n v="186"/>
    <n v="189"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10"/>
    <n v="12"/>
    <n v="11"/>
    <n v="11"/>
    <n v="11"/>
    <n v="11"/>
    <n v="12"/>
    <n v="14"/>
    <n v="14"/>
    <n v="14"/>
    <n v="16"/>
    <n v="17"/>
    <n v="16"/>
    <n v="16"/>
    <n v="16"/>
    <n v="17"/>
    <n v="17"/>
    <n v="18"/>
    <n v="18"/>
    <n v="21"/>
    <n v="22"/>
    <n v="22"/>
    <n v="22"/>
    <n v="28"/>
    <n v="28"/>
    <n v="28"/>
    <n v="32"/>
    <n v="33"/>
    <n v="41"/>
    <n v="44"/>
    <n v="44"/>
    <n v="45"/>
    <n v="46"/>
    <n v="46"/>
    <n v="46"/>
    <n v="49"/>
    <n v="52"/>
    <n v="52"/>
    <n v="52"/>
    <n v="52"/>
    <n v="53"/>
    <n v="53"/>
    <n v="64"/>
    <n v="67"/>
    <n v="68"/>
    <n v="68"/>
    <n v="72"/>
    <n v="74"/>
    <n v="74"/>
    <n v="75"/>
    <n v="75"/>
    <n v="76"/>
    <n v="77"/>
    <n v="80"/>
    <n v="80"/>
    <n v="82"/>
    <n v="84"/>
    <n v="84"/>
    <n v="96"/>
    <n v="98"/>
    <n v="97"/>
    <n v="97"/>
    <n v="101"/>
    <n v="101"/>
    <n v="102"/>
    <n v="105"/>
    <n v="107"/>
    <n v="110"/>
    <n v="110"/>
    <n v="115"/>
    <n v="117"/>
    <n v="124"/>
    <n v="128"/>
    <n v="133"/>
    <n v="135"/>
    <n v="144"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7"/>
    <n v="7"/>
    <n v="7"/>
    <n v="8"/>
    <n v="8"/>
    <n v="8"/>
    <n v="8"/>
    <n v="8"/>
    <n v="10"/>
    <n v="13"/>
    <n v="13"/>
    <n v="13"/>
    <n v="13"/>
    <n v="13"/>
    <n v="13"/>
    <n v="14"/>
    <n v="14"/>
    <n v="14"/>
    <n v="14"/>
    <n v="14"/>
    <n v="21"/>
    <n v="21"/>
    <n v="21"/>
    <n v="22"/>
    <n v="22"/>
    <n v="23"/>
    <n v="26"/>
    <n v="26"/>
    <n v="26"/>
    <n v="26"/>
    <n v="26"/>
    <n v="26"/>
    <n v="26"/>
    <n v="26"/>
    <n v="27"/>
    <n v="28"/>
    <n v="32"/>
    <n v="31"/>
    <n v="31"/>
    <n v="31"/>
    <n v="31"/>
    <n v="32"/>
    <n v="33"/>
    <n v="33"/>
    <n v="33"/>
    <n v="35"/>
    <n v="37"/>
    <n v="37"/>
    <n v="38"/>
    <n v="40"/>
    <n v="41"/>
    <n v="44"/>
    <n v="50"/>
    <n v="51"/>
    <n v="51"/>
    <n v="54"/>
    <n v="54"/>
    <n v="54"/>
    <n v="54"/>
    <n v="58"/>
    <n v="58"/>
    <n v="60"/>
    <n v="60"/>
    <n v="61"/>
    <n v="61"/>
    <n v="64"/>
    <n v="64"/>
    <n v="85"/>
    <n v="88"/>
    <n v="100"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9"/>
    <n v="21"/>
    <n v="22"/>
    <n v="22"/>
    <n v="22"/>
    <n v="22"/>
    <n v="22"/>
    <n v="23"/>
    <n v="28"/>
    <n v="28"/>
    <n v="29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4"/>
    <n v="33"/>
    <n v="34"/>
    <n v="34"/>
    <n v="34"/>
    <n v="36"/>
    <n v="36"/>
    <n v="36"/>
    <n v="35"/>
    <n v="35"/>
    <n v="36"/>
    <n v="36"/>
    <n v="36"/>
    <n v="37"/>
    <n v="38"/>
    <n v="43"/>
    <n v="43"/>
    <n v="44"/>
    <n v="47"/>
    <n v="47"/>
    <n v="47"/>
    <n v="48"/>
    <n v="48"/>
    <n v="48"/>
    <n v="49"/>
    <n v="50"/>
    <n v="51"/>
    <n v="51"/>
    <n v="51"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3"/>
    <n v="14"/>
    <n v="14"/>
    <n v="15"/>
    <n v="15"/>
    <n v="16"/>
    <n v="17"/>
    <n v="17"/>
    <n v="17"/>
    <n v="18"/>
    <n v="18"/>
    <n v="21"/>
    <n v="24"/>
    <n v="24"/>
    <n v="25"/>
    <n v="25"/>
    <n v="30"/>
    <n v="35"/>
    <n v="36"/>
    <n v="37"/>
    <n v="37"/>
    <n v="37"/>
    <n v="39"/>
    <n v="40"/>
    <n v="40"/>
    <n v="40"/>
    <n v="40"/>
    <n v="41"/>
    <n v="49"/>
    <n v="50"/>
    <n v="51"/>
    <n v="51"/>
    <n v="51"/>
    <n v="52"/>
    <n v="53"/>
    <n v="54"/>
    <n v="55"/>
    <n v="56"/>
    <n v="58"/>
    <n v="58"/>
    <n v="58"/>
    <n v="59"/>
    <n v="60"/>
    <n v="60"/>
    <n v="61"/>
    <n v="63"/>
    <n v="63"/>
    <n v="63"/>
    <n v="66"/>
    <n v="67"/>
    <n v="67"/>
    <n v="67"/>
    <n v="67"/>
    <n v="69"/>
    <n v="69"/>
    <n v="70"/>
    <n v="71"/>
    <n v="71"/>
    <n v="71"/>
    <n v="72"/>
    <n v="75"/>
    <n v="75"/>
    <n v="75"/>
    <n v="76"/>
    <n v="80"/>
    <n v="83"/>
    <n v="84"/>
    <n v="84"/>
    <n v="84"/>
    <n v="84"/>
    <n v="85"/>
    <n v="92"/>
    <n v="95"/>
    <n v="98"/>
    <n v="101"/>
    <n v="103"/>
    <n v="104"/>
    <n v="105"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2"/>
    <n v="12"/>
    <n v="13"/>
    <n v="13"/>
    <n v="13"/>
    <n v="14"/>
    <n v="14"/>
    <n v="15"/>
    <n v="15"/>
    <n v="15"/>
    <n v="15"/>
    <n v="15"/>
    <n v="15"/>
    <n v="16"/>
    <n v="16"/>
    <n v="16"/>
    <n v="16"/>
    <n v="17"/>
    <n v="17"/>
    <n v="17"/>
    <n v="18"/>
    <n v="21"/>
    <n v="21"/>
    <n v="21"/>
    <n v="21"/>
    <n v="21"/>
    <n v="21"/>
    <n v="26"/>
    <n v="26"/>
    <n v="28"/>
    <n v="28"/>
    <n v="28"/>
    <n v="28"/>
    <n v="29"/>
    <n v="30"/>
    <n v="30"/>
    <n v="30"/>
    <n v="31"/>
    <n v="32"/>
    <n v="32"/>
    <n v="32"/>
    <n v="33"/>
    <n v="36"/>
    <n v="38"/>
    <n v="38"/>
    <n v="48"/>
    <n v="49"/>
    <n v="49"/>
    <n v="50"/>
    <n v="51"/>
    <n v="55"/>
    <n v="56"/>
    <n v="58"/>
    <n v="69"/>
    <n v="68"/>
    <n v="68"/>
    <n v="67"/>
    <n v="67"/>
    <n v="67"/>
    <n v="72"/>
    <n v="72"/>
    <n v="72"/>
    <n v="72"/>
    <n v="76"/>
    <n v="76"/>
    <n v="77"/>
    <n v="78"/>
    <n v="79"/>
    <n v="82"/>
    <n v="82"/>
    <n v="89"/>
    <n v="89"/>
    <n v="89"/>
    <n v="91"/>
    <n v="93"/>
    <n v="94"/>
    <n v="94"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110"/>
    <n v="121"/>
    <n v="123"/>
    <n v="127"/>
    <n v="130"/>
    <n v="131"/>
    <n v="132"/>
    <n v="138"/>
    <n v="143"/>
    <n v="146"/>
    <n v="149"/>
    <n v="150"/>
    <n v="157"/>
    <n v="157"/>
    <n v="162"/>
    <n v="166"/>
    <n v="168"/>
    <n v="174"/>
    <n v="175"/>
    <n v="176"/>
    <n v="178"/>
    <n v="184"/>
    <n v="190"/>
    <n v="195"/>
    <n v="198"/>
    <n v="202"/>
    <n v="202"/>
    <n v="209"/>
    <n v="232"/>
    <n v="237"/>
    <n v="244"/>
    <n v="248"/>
    <n v="249"/>
    <n v="254"/>
    <n v="254"/>
    <n v="256"/>
    <n v="266"/>
    <n v="271"/>
    <n v="281"/>
    <n v="282"/>
    <n v="285"/>
    <n v="285"/>
    <n v="284"/>
    <n v="287"/>
    <n v="297"/>
    <n v="298"/>
    <n v="299"/>
    <n v="300"/>
    <n v="308"/>
    <n v="312"/>
    <n v="312"/>
    <n v="316"/>
    <n v="320"/>
    <n v="322"/>
    <n v="330"/>
    <n v="334"/>
    <n v="335"/>
    <n v="342"/>
    <n v="347"/>
    <n v="354"/>
    <n v="378"/>
    <n v="382"/>
    <n v="388"/>
    <n v="397"/>
    <n v="410"/>
    <n v="424"/>
    <n v="434"/>
    <n v="454"/>
    <n v="456"/>
    <n v="474"/>
    <n v="484"/>
    <n v="505"/>
    <n v="510"/>
    <n v="534"/>
    <n v="542"/>
    <n v="552"/>
    <n v="553"/>
    <n v="568"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30"/>
    <n v="32"/>
    <n v="32"/>
    <n v="33"/>
    <n v="33"/>
    <n v="35"/>
    <n v="35"/>
    <n v="36"/>
    <n v="37"/>
    <n v="37"/>
    <n v="37"/>
    <n v="37"/>
    <n v="37"/>
    <n v="38"/>
    <n v="38"/>
    <n v="39"/>
    <n v="41"/>
    <n v="42"/>
    <n v="42"/>
    <n v="44"/>
    <n v="45"/>
    <n v="45"/>
    <n v="47"/>
    <n v="47"/>
    <n v="48"/>
    <n v="48"/>
    <n v="50"/>
    <n v="50"/>
    <n v="64"/>
    <n v="65"/>
    <n v="68"/>
    <n v="70"/>
    <n v="70"/>
    <n v="71"/>
    <n v="71"/>
    <n v="72"/>
    <n v="76"/>
    <n v="80"/>
    <n v="84"/>
    <n v="84"/>
    <n v="85"/>
    <n v="84"/>
    <n v="87"/>
    <n v="89"/>
    <n v="93"/>
    <n v="94"/>
    <n v="94"/>
    <n v="95"/>
    <n v="97"/>
    <n v="98"/>
    <n v="99"/>
    <n v="99"/>
    <n v="99"/>
    <n v="103"/>
    <n v="105"/>
    <n v="107"/>
    <n v="107"/>
    <n v="109"/>
    <n v="110"/>
    <n v="110"/>
    <n v="117"/>
    <n v="117"/>
    <n v="117"/>
    <n v="118"/>
    <n v="122"/>
    <n v="126"/>
    <n v="127"/>
    <n v="130"/>
    <n v="130"/>
    <n v="136"/>
    <n v="136"/>
    <n v="138"/>
    <n v="142"/>
    <n v="147"/>
    <n v="152"/>
    <n v="156"/>
    <n v="156"/>
    <n v="163"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2"/>
    <n v="12"/>
    <n v="14"/>
    <n v="16"/>
    <n v="17"/>
    <n v="17"/>
    <n v="17"/>
    <n v="18"/>
    <n v="18"/>
    <n v="18"/>
    <n v="20"/>
    <n v="20"/>
    <n v="21"/>
    <n v="21"/>
    <n v="21"/>
    <n v="23"/>
    <n v="23"/>
    <n v="24"/>
    <n v="26"/>
    <n v="27"/>
    <n v="27"/>
    <n v="28"/>
    <n v="28"/>
    <n v="28"/>
    <n v="29"/>
    <n v="29"/>
    <n v="29"/>
    <n v="29"/>
    <n v="29"/>
    <n v="29"/>
    <n v="30"/>
    <n v="30"/>
    <n v="30"/>
    <n v="33"/>
    <n v="33"/>
    <n v="33"/>
    <n v="34"/>
    <n v="34"/>
    <n v="37"/>
    <n v="37"/>
    <n v="38"/>
    <n v="38"/>
    <n v="45"/>
    <n v="46"/>
    <n v="46"/>
    <n v="47"/>
    <n v="49"/>
    <n v="50"/>
    <n v="50"/>
    <n v="53"/>
    <n v="54"/>
    <n v="55"/>
    <n v="55"/>
    <n v="56"/>
    <n v="59"/>
    <n v="59"/>
    <n v="62"/>
    <n v="64"/>
    <n v="65"/>
    <n v="70"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1"/>
    <n v="11"/>
    <n v="11"/>
    <n v="11"/>
    <n v="11"/>
    <n v="11"/>
    <n v="11"/>
    <n v="11"/>
    <n v="11"/>
    <n v="12"/>
    <n v="15"/>
    <n v="15"/>
    <n v="16"/>
    <n v="17"/>
    <n v="17"/>
    <n v="17"/>
    <n v="17"/>
    <n v="17"/>
    <n v="18"/>
    <n v="18"/>
    <n v="18"/>
    <n v="18"/>
    <n v="18"/>
    <n v="18"/>
    <n v="18"/>
    <n v="22"/>
    <n v="22"/>
    <n v="22"/>
    <n v="24"/>
    <n v="24"/>
    <n v="24"/>
    <n v="24"/>
    <n v="24"/>
    <n v="24"/>
    <n v="26"/>
    <n v="27"/>
    <n v="27"/>
    <n v="27"/>
    <n v="27"/>
    <n v="27"/>
    <n v="27"/>
    <n v="29"/>
    <n v="29"/>
    <n v="29"/>
    <n v="29"/>
    <n v="29"/>
    <n v="29"/>
    <n v="29"/>
    <n v="29"/>
    <n v="29"/>
    <n v="29"/>
    <n v="30"/>
    <n v="30"/>
    <n v="31"/>
    <n v="32"/>
    <n v="32"/>
    <n v="32"/>
    <n v="33"/>
    <n v="33"/>
    <n v="33"/>
    <n v="33"/>
    <n v="38"/>
    <n v="38"/>
    <n v="40"/>
    <n v="44"/>
    <n v="46"/>
    <n v="47"/>
    <n v="53"/>
    <n v="58"/>
    <n v="57"/>
    <n v="61"/>
    <n v="63"/>
    <n v="67"/>
    <n v="68"/>
    <n v="71"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3"/>
    <n v="27"/>
    <n v="27"/>
    <n v="27"/>
    <n v="27"/>
    <n v="27"/>
    <n v="27"/>
    <n v="27"/>
    <n v="28"/>
    <n v="28"/>
    <n v="29"/>
    <n v="30"/>
    <n v="30"/>
    <n v="32"/>
    <n v="37"/>
    <n v="38"/>
    <n v="38"/>
    <n v="39"/>
    <n v="39"/>
    <n v="42"/>
    <n v="43"/>
    <n v="43"/>
    <n v="43"/>
    <n v="43"/>
    <n v="44"/>
    <n v="44"/>
    <n v="44"/>
    <n v="44"/>
    <n v="49"/>
    <n v="49"/>
    <n v="50"/>
    <n v="51"/>
    <n v="51"/>
    <n v="54"/>
    <n v="56"/>
    <n v="56"/>
    <n v="57"/>
    <n v="59"/>
    <n v="67"/>
    <n v="68"/>
    <n v="68"/>
    <n v="69"/>
    <n v="70"/>
    <n v="72"/>
    <n v="77"/>
    <n v="77"/>
    <n v="79"/>
    <n v="79"/>
    <n v="80"/>
    <n v="81"/>
    <n v="82"/>
    <n v="85"/>
    <n v="86"/>
    <n v="86"/>
    <n v="87"/>
    <n v="91"/>
    <n v="92"/>
    <n v="93"/>
    <n v="94"/>
    <n v="96"/>
    <n v="105"/>
    <n v="105"/>
    <n v="105"/>
    <n v="106"/>
    <n v="107"/>
    <n v="110"/>
    <n v="113"/>
    <n v="115"/>
    <n v="116"/>
    <n v="116"/>
    <n v="117"/>
    <n v="121"/>
    <n v="119"/>
    <n v="121"/>
    <n v="121"/>
    <n v="123"/>
    <n v="125"/>
    <n v="128"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6"/>
    <n v="16"/>
    <n v="16"/>
    <n v="16"/>
    <n v="16"/>
    <n v="16"/>
    <n v="17"/>
    <n v="18"/>
    <n v="19"/>
    <n v="19"/>
    <n v="22"/>
    <n v="22"/>
    <n v="22"/>
    <n v="22"/>
    <n v="22"/>
    <n v="23"/>
    <n v="23"/>
    <n v="23"/>
    <n v="23"/>
    <n v="23"/>
    <n v="23"/>
    <n v="24"/>
    <n v="24"/>
    <n v="24"/>
    <n v="25"/>
    <n v="26"/>
    <n v="26"/>
    <n v="27"/>
    <n v="27"/>
    <n v="27"/>
    <n v="27"/>
    <n v="27"/>
    <n v="27"/>
    <n v="27"/>
    <n v="27"/>
    <n v="28"/>
    <n v="29"/>
    <n v="30"/>
    <n v="30"/>
    <n v="30"/>
    <n v="32"/>
    <n v="33"/>
    <n v="33"/>
    <n v="33"/>
    <n v="34"/>
    <n v="36"/>
    <n v="36"/>
    <n v="36"/>
    <n v="36"/>
    <n v="36"/>
    <n v="37"/>
    <n v="38"/>
    <n v="38"/>
    <n v="39"/>
    <n v="39"/>
    <n v="40"/>
    <n v="40"/>
    <n v="43"/>
    <n v="43"/>
    <n v="43"/>
    <n v="45"/>
    <n v="50"/>
    <n v="51"/>
    <n v="58"/>
    <n v="61"/>
    <n v="61"/>
    <n v="66"/>
    <n v="68"/>
    <n v="72"/>
    <n v="74"/>
    <n v="80"/>
    <n v="80"/>
    <n v="83"/>
    <n v="84"/>
    <n v="88"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10"/>
    <n v="10"/>
    <n v="11"/>
    <n v="11"/>
    <n v="11"/>
    <n v="11"/>
    <n v="11"/>
    <n v="12"/>
    <n v="14"/>
    <n v="15"/>
    <n v="15"/>
    <n v="17"/>
    <n v="17"/>
    <n v="17"/>
    <n v="21"/>
    <n v="21"/>
    <n v="26"/>
    <n v="26"/>
    <n v="34"/>
    <n v="41"/>
    <n v="41"/>
    <n v="56"/>
    <n v="62"/>
    <n v="66"/>
    <n v="70"/>
    <n v="71"/>
    <n v="73"/>
    <n v="72"/>
    <n v="72"/>
    <n v="73"/>
    <n v="129"/>
    <n v="146"/>
    <n v="146"/>
    <n v="147"/>
    <n v="153"/>
    <n v="153"/>
    <n v="153"/>
    <n v="153"/>
    <n v="154"/>
    <n v="154"/>
    <n v="155"/>
    <n v="155"/>
    <n v="155"/>
    <n v="155"/>
    <n v="157"/>
    <n v="160"/>
    <n v="161"/>
    <n v="164"/>
    <n v="168"/>
    <n v="169"/>
    <n v="169"/>
    <n v="171"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0"/>
    <n v="30"/>
    <n v="30"/>
    <n v="30"/>
    <n v="30"/>
    <n v="30"/>
    <n v="30"/>
    <n v="30"/>
    <n v="31"/>
    <n v="32"/>
    <n v="32"/>
    <n v="35"/>
    <n v="35"/>
    <n v="35"/>
    <n v="37"/>
    <n v="37"/>
    <n v="38"/>
    <n v="38"/>
    <n v="39"/>
    <n v="40"/>
    <n v="41"/>
    <n v="41"/>
    <n v="41"/>
    <n v="42"/>
    <n v="43"/>
    <n v="43"/>
    <n v="43"/>
    <n v="44"/>
    <n v="47"/>
    <n v="47"/>
    <n v="50"/>
    <n v="52"/>
    <n v="52"/>
    <n v="52"/>
    <n v="58"/>
    <n v="58"/>
    <n v="58"/>
    <n v="58"/>
    <n v="58"/>
    <n v="58"/>
    <n v="58"/>
    <n v="58"/>
    <n v="58"/>
    <n v="58"/>
    <n v="58"/>
    <n v="58"/>
    <n v="58"/>
    <n v="58"/>
    <n v="58"/>
    <n v="77"/>
    <n v="78"/>
    <n v="78"/>
    <n v="80"/>
    <n v="80"/>
    <n v="82"/>
    <n v="83"/>
    <n v="88"/>
    <n v="88"/>
    <n v="88"/>
    <n v="89"/>
    <n v="92"/>
    <n v="93"/>
    <n v="95"/>
    <n v="96"/>
    <n v="98"/>
    <n v="98"/>
    <n v="100"/>
    <n v="104"/>
    <n v="107"/>
    <n v="109"/>
    <n v="110"/>
    <n v="116"/>
    <n v="123"/>
    <n v="131"/>
    <n v="133"/>
    <n v="135"/>
    <n v="135"/>
    <n v="140"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3"/>
    <n v="13"/>
    <n v="14"/>
    <n v="14"/>
    <n v="14"/>
    <n v="14"/>
    <n v="13"/>
    <n v="13"/>
    <n v="13"/>
    <n v="14"/>
    <n v="14"/>
    <n v="16"/>
    <n v="17"/>
    <n v="18"/>
    <n v="18"/>
    <n v="18"/>
    <n v="18"/>
    <n v="18"/>
    <n v="18"/>
    <n v="19"/>
    <n v="19"/>
    <n v="21"/>
    <n v="21"/>
    <n v="21"/>
    <n v="22"/>
    <n v="28"/>
    <n v="29"/>
    <n v="31"/>
    <n v="32"/>
    <n v="34"/>
    <n v="34"/>
    <n v="35"/>
    <n v="36"/>
    <n v="38"/>
    <n v="37"/>
    <n v="38"/>
    <n v="38"/>
    <n v="39"/>
    <n v="39"/>
    <n v="38"/>
    <n v="38"/>
    <n v="41"/>
    <n v="41"/>
    <n v="41"/>
    <n v="45"/>
    <n v="46"/>
    <n v="47"/>
    <n v="48"/>
    <n v="50"/>
    <n v="50"/>
    <n v="50"/>
    <n v="50"/>
    <n v="50"/>
    <n v="50"/>
    <n v="50"/>
    <n v="50"/>
    <n v="50"/>
    <n v="56"/>
    <n v="57"/>
    <n v="57"/>
    <n v="57"/>
    <n v="58"/>
    <n v="62"/>
    <n v="62"/>
    <n v="62"/>
    <n v="62"/>
    <n v="64"/>
    <n v="64"/>
    <n v="64"/>
    <n v="66"/>
    <n v="69"/>
    <n v="71"/>
    <n v="74"/>
    <n v="75"/>
    <n v="75"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4"/>
    <n v="14"/>
    <n v="14"/>
    <n v="14"/>
    <n v="14"/>
    <n v="14"/>
    <n v="15"/>
    <n v="15"/>
    <n v="15"/>
    <n v="17"/>
    <n v="18"/>
    <n v="19"/>
    <n v="22"/>
    <n v="22"/>
    <n v="23"/>
    <n v="25"/>
    <n v="27"/>
    <n v="30"/>
    <n v="36"/>
    <n v="38"/>
    <n v="39"/>
    <n v="39"/>
    <n v="39"/>
    <n v="40"/>
    <n v="40"/>
    <n v="40"/>
    <n v="40"/>
    <n v="40"/>
    <n v="41"/>
    <n v="41"/>
    <n v="41"/>
    <n v="41"/>
    <n v="42"/>
    <n v="41"/>
    <n v="41"/>
    <n v="42"/>
    <n v="42"/>
    <n v="42"/>
    <n v="42"/>
    <n v="42"/>
    <n v="42"/>
    <n v="44"/>
    <n v="44"/>
    <n v="44"/>
    <n v="46"/>
    <n v="46"/>
    <n v="46"/>
    <n v="46"/>
    <n v="48"/>
    <n v="51"/>
    <n v="51"/>
    <n v="52"/>
    <n v="52"/>
    <n v="53"/>
    <n v="57"/>
    <n v="57"/>
    <n v="57"/>
    <n v="57"/>
    <n v="60"/>
    <n v="60"/>
    <n v="60"/>
    <n v="61"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4"/>
    <n v="16"/>
    <n v="16"/>
    <n v="16"/>
    <n v="16"/>
    <n v="16"/>
    <n v="16"/>
    <n v="16"/>
    <n v="16"/>
    <n v="17"/>
    <n v="17"/>
    <n v="17"/>
    <n v="17"/>
    <n v="17"/>
    <n v="17"/>
    <n v="19"/>
    <n v="21"/>
    <n v="27"/>
    <n v="27"/>
    <n v="28"/>
    <n v="29"/>
    <n v="29"/>
    <n v="32"/>
    <n v="37"/>
    <n v="38"/>
    <n v="39"/>
    <n v="41"/>
    <n v="43"/>
    <n v="47"/>
    <n v="48"/>
    <n v="49"/>
    <n v="51"/>
    <n v="51"/>
    <n v="51"/>
    <n v="52"/>
    <n v="52"/>
    <n v="53"/>
    <n v="56"/>
    <n v="59"/>
    <n v="60"/>
    <n v="60"/>
    <n v="60"/>
    <n v="58"/>
    <n v="61"/>
    <n v="63"/>
    <n v="63"/>
    <n v="63"/>
    <n v="58"/>
    <n v="67"/>
    <n v="67"/>
    <n v="67"/>
    <n v="76"/>
    <n v="77"/>
    <n v="77"/>
    <n v="79"/>
    <n v="80"/>
    <n v="82"/>
    <n v="82"/>
    <n v="83"/>
    <n v="83"/>
    <n v="90"/>
    <n v="92"/>
    <n v="92"/>
    <n v="92"/>
    <n v="94"/>
    <n v="94"/>
    <n v="94"/>
    <n v="98"/>
    <n v="98"/>
    <n v="104"/>
    <n v="100"/>
    <n v="100"/>
    <n v="100"/>
    <n v="101"/>
    <n v="102"/>
    <n v="103"/>
    <n v="103"/>
    <n v="107"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6"/>
    <n v="6"/>
    <n v="6"/>
    <n v="6"/>
    <n v="6"/>
    <n v="6"/>
    <n v="7"/>
    <n v="7"/>
    <n v="9"/>
    <n v="9"/>
    <n v="9"/>
    <n v="10"/>
    <n v="11"/>
    <n v="11"/>
    <n v="11"/>
    <n v="11"/>
    <n v="11"/>
    <n v="12"/>
    <n v="12"/>
    <n v="12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8"/>
    <n v="18"/>
    <n v="18"/>
    <n v="18"/>
    <n v="18"/>
    <n v="18"/>
    <n v="18"/>
    <n v="20"/>
    <n v="20"/>
    <n v="20"/>
    <n v="20"/>
    <n v="20"/>
    <n v="20"/>
    <n v="20"/>
    <n v="20"/>
    <n v="26"/>
    <n v="27"/>
    <n v="29"/>
    <n v="29"/>
    <n v="29"/>
    <n v="29"/>
    <n v="29"/>
    <n v="31"/>
    <n v="32"/>
    <n v="33"/>
    <n v="34"/>
    <n v="34"/>
    <n v="34"/>
    <n v="36"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3"/>
    <n v="13"/>
    <n v="13"/>
    <n v="13"/>
    <n v="13"/>
    <n v="13"/>
    <n v="15"/>
    <n v="17"/>
    <n v="17"/>
    <n v="18"/>
    <n v="19"/>
    <n v="21"/>
    <n v="22"/>
    <n v="23"/>
    <n v="24"/>
    <n v="24"/>
    <n v="24"/>
    <n v="25"/>
    <n v="25"/>
    <n v="25"/>
    <n v="25"/>
    <n v="25"/>
    <n v="25"/>
    <n v="25"/>
    <n v="25"/>
    <n v="26"/>
    <n v="26"/>
    <n v="32"/>
    <n v="32"/>
    <n v="36"/>
    <n v="37"/>
    <n v="37"/>
    <n v="37"/>
    <n v="42"/>
    <n v="41"/>
    <n v="42"/>
    <n v="42"/>
    <n v="44"/>
    <n v="44"/>
    <n v="44"/>
    <n v="45"/>
    <n v="45"/>
    <n v="45"/>
    <n v="47"/>
    <n v="47"/>
    <n v="48"/>
    <n v="49"/>
    <n v="62"/>
    <n v="63"/>
    <n v="64"/>
    <n v="65"/>
    <n v="66"/>
    <n v="68"/>
    <n v="69"/>
    <n v="70"/>
    <n v="73"/>
    <n v="74"/>
    <n v="74"/>
    <n v="76"/>
    <n v="85"/>
    <n v="87"/>
    <n v="87"/>
    <n v="87"/>
    <n v="89"/>
    <n v="90"/>
    <n v="93"/>
    <n v="95"/>
    <n v="96"/>
    <n v="97"/>
    <n v="97"/>
    <n v="100"/>
    <n v="101"/>
    <n v="103"/>
    <n v="106"/>
    <n v="107"/>
    <n v="107"/>
    <n v="109"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6"/>
    <n v="6"/>
    <n v="6"/>
    <n v="7"/>
    <n v="7"/>
    <n v="7"/>
    <n v="7"/>
    <n v="7"/>
    <n v="7"/>
    <n v="7"/>
    <n v="10"/>
    <n v="10"/>
    <n v="10"/>
    <n v="11"/>
    <n v="12"/>
    <n v="13"/>
    <n v="16"/>
    <n v="20"/>
    <n v="20"/>
    <n v="22"/>
    <n v="22"/>
    <n v="31"/>
    <n v="31"/>
    <n v="33"/>
    <n v="33"/>
    <n v="36"/>
    <n v="40"/>
    <n v="40"/>
    <n v="40"/>
    <n v="40"/>
    <n v="40"/>
    <n v="40"/>
    <n v="40"/>
    <n v="40"/>
    <n v="40"/>
    <n v="40"/>
    <n v="40"/>
    <n v="40"/>
    <n v="40"/>
    <n v="40"/>
    <n v="40"/>
    <n v="40"/>
    <n v="48"/>
    <n v="48"/>
    <n v="48"/>
    <n v="48"/>
    <n v="50"/>
    <n v="50"/>
    <n v="50"/>
    <n v="50"/>
    <n v="51"/>
    <n v="51"/>
    <n v="52"/>
    <n v="53"/>
    <n v="53"/>
    <n v="53"/>
    <n v="53"/>
    <n v="53"/>
    <n v="53"/>
    <n v="55"/>
    <n v="56"/>
    <n v="56"/>
    <n v="56"/>
    <n v="56"/>
    <n v="58"/>
    <n v="61"/>
    <n v="63"/>
    <n v="64"/>
    <n v="65"/>
    <n v="65"/>
    <n v="65"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7"/>
    <n v="8"/>
    <n v="8"/>
    <n v="8"/>
    <n v="9"/>
    <n v="11"/>
    <n v="11"/>
    <n v="11"/>
    <n v="11"/>
    <n v="12"/>
    <n v="13"/>
    <n v="14"/>
    <n v="15"/>
    <n v="16"/>
    <n v="16"/>
    <n v="18"/>
    <n v="19"/>
    <n v="19"/>
    <n v="19"/>
    <n v="20"/>
    <n v="19"/>
    <n v="19"/>
    <n v="19"/>
    <n v="20"/>
    <n v="20"/>
    <n v="21"/>
    <n v="21"/>
    <n v="25"/>
    <n v="26"/>
    <n v="26"/>
    <n v="26"/>
    <n v="26"/>
    <n v="26"/>
    <n v="30"/>
    <n v="30"/>
    <n v="29"/>
    <n v="29"/>
    <n v="30"/>
    <n v="30"/>
    <n v="30"/>
    <n v="33"/>
    <n v="37"/>
    <n v="38"/>
    <n v="38"/>
    <n v="38"/>
    <n v="39"/>
    <n v="39"/>
    <n v="39"/>
    <n v="40"/>
    <n v="40"/>
    <n v="40"/>
    <n v="41"/>
    <n v="43"/>
    <n v="44"/>
    <n v="45"/>
    <n v="47"/>
    <n v="48"/>
    <n v="55"/>
    <n v="55"/>
    <n v="55"/>
    <n v="55"/>
    <n v="55"/>
    <n v="56"/>
    <n v="58"/>
    <n v="59"/>
    <n v="59"/>
    <n v="59"/>
    <n v="62"/>
    <n v="66"/>
    <n v="67"/>
    <n v="72"/>
    <n v="72"/>
    <n v="73"/>
    <n v="73"/>
    <n v="73"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4"/>
    <n v="16"/>
    <n v="16"/>
    <n v="17"/>
    <n v="18"/>
    <n v="18"/>
    <n v="20"/>
    <n v="20"/>
    <n v="20"/>
    <n v="21"/>
    <n v="21"/>
    <n v="21"/>
    <n v="22"/>
    <n v="22"/>
    <n v="23"/>
    <n v="24"/>
    <n v="25"/>
    <n v="25"/>
    <n v="26"/>
    <n v="26"/>
    <n v="26"/>
    <n v="26"/>
    <n v="26"/>
    <n v="26"/>
    <n v="26"/>
    <n v="26"/>
    <n v="34"/>
    <n v="34"/>
    <n v="35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46"/>
    <n v="46"/>
    <n v="46"/>
    <n v="49"/>
    <n v="49"/>
    <n v="49"/>
    <n v="50"/>
    <n v="52"/>
    <n v="52"/>
    <n v="54"/>
    <n v="54"/>
    <n v="60"/>
    <n v="62"/>
    <n v="63"/>
    <n v="63"/>
    <n v="64"/>
    <n v="65"/>
    <n v="67"/>
    <n v="68"/>
    <n v="68"/>
    <n v="72"/>
    <n v="73"/>
    <n v="75"/>
    <n v="75"/>
    <n v="81"/>
    <n v="84"/>
    <n v="97"/>
    <n v="101"/>
    <n v="107"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7"/>
    <n v="9"/>
    <n v="9"/>
    <n v="10"/>
    <n v="10"/>
    <n v="11"/>
    <n v="11"/>
    <n v="12"/>
    <n v="12"/>
    <n v="13"/>
    <n v="14"/>
    <n v="14"/>
    <n v="15"/>
    <n v="15"/>
    <n v="15"/>
    <n v="15"/>
    <n v="15"/>
    <n v="16"/>
    <n v="16"/>
    <n v="16"/>
    <n v="16"/>
    <n v="16"/>
    <n v="16"/>
    <n v="17"/>
    <n v="18"/>
    <n v="19"/>
    <n v="19"/>
    <n v="19"/>
    <n v="19"/>
    <n v="21"/>
    <n v="23"/>
    <n v="24"/>
    <n v="25"/>
    <n v="25"/>
    <n v="29"/>
    <n v="29"/>
    <n v="31"/>
    <n v="31"/>
    <n v="31"/>
    <n v="31"/>
    <n v="34"/>
    <n v="35"/>
    <n v="35"/>
    <n v="36"/>
    <n v="36"/>
    <n v="36"/>
    <n v="36"/>
    <n v="36"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6"/>
    <n v="8"/>
    <n v="8"/>
    <n v="8"/>
    <n v="8"/>
    <n v="8"/>
    <n v="11"/>
    <n v="12"/>
    <n v="12"/>
    <n v="13"/>
    <n v="14"/>
    <n v="14"/>
    <n v="14"/>
    <n v="14"/>
    <n v="14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3"/>
    <n v="23"/>
    <n v="23"/>
    <n v="23"/>
    <n v="24"/>
    <n v="25"/>
    <n v="25"/>
    <n v="25"/>
    <n v="25"/>
    <n v="25"/>
    <n v="25"/>
    <n v="28"/>
    <n v="28"/>
    <n v="28"/>
    <n v="28"/>
    <n v="28"/>
    <n v="29"/>
    <n v="31"/>
    <n v="31"/>
    <n v="31"/>
    <n v="31"/>
    <n v="31"/>
    <n v="33"/>
    <n v="33"/>
    <n v="34"/>
    <n v="36"/>
    <n v="39"/>
    <n v="39"/>
    <n v="41"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45"/>
    <n v="49"/>
    <n v="49"/>
    <n v="49"/>
    <n v="49"/>
    <n v="49"/>
    <n v="50"/>
    <n v="52"/>
    <n v="53"/>
    <n v="55"/>
    <n v="58"/>
    <n v="60"/>
    <n v="64"/>
    <n v="67"/>
    <n v="67"/>
    <n v="69"/>
    <n v="78"/>
    <n v="80"/>
    <n v="80"/>
    <n v="80"/>
    <n v="80"/>
    <n v="84"/>
    <n v="91"/>
    <n v="91"/>
    <n v="92"/>
    <n v="93"/>
    <n v="95"/>
    <n v="96"/>
    <n v="109"/>
    <n v="109"/>
    <n v="117"/>
    <n v="117"/>
    <n v="118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53"/>
    <n v="154"/>
    <n v="158"/>
    <n v="162"/>
    <n v="165"/>
    <n v="166"/>
    <n v="167"/>
    <n v="168"/>
    <n v="171"/>
    <n v="171"/>
    <n v="174"/>
    <n v="192"/>
    <n v="196"/>
    <n v="198"/>
    <n v="205"/>
    <n v="219"/>
    <n v="227"/>
    <n v="238"/>
    <n v="248"/>
    <n v="252"/>
    <n v="255"/>
    <n v="260"/>
    <n v="277"/>
    <n v="291"/>
    <n v="304"/>
    <n v="318"/>
    <n v="332"/>
    <n v="336"/>
    <n v="341"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4"/>
    <n v="15"/>
    <n v="15"/>
    <n v="15"/>
    <n v="16"/>
    <n v="16"/>
    <n v="17"/>
    <n v="17"/>
    <n v="17"/>
    <n v="17"/>
    <n v="18"/>
    <n v="19"/>
    <n v="19"/>
    <n v="20"/>
    <n v="20"/>
    <n v="20"/>
    <n v="20"/>
    <n v="21"/>
    <n v="22"/>
    <n v="26"/>
    <n v="25"/>
    <n v="25"/>
    <n v="25"/>
    <n v="25"/>
    <n v="27"/>
    <n v="29"/>
    <n v="30"/>
    <n v="32"/>
    <n v="32"/>
    <n v="32"/>
    <n v="32"/>
    <n v="34"/>
    <n v="34"/>
    <n v="35"/>
    <n v="38"/>
    <n v="38"/>
    <n v="39"/>
    <n v="39"/>
    <n v="39"/>
    <n v="37"/>
    <n v="38"/>
    <n v="39"/>
    <n v="40"/>
    <n v="40"/>
    <n v="41"/>
    <n v="42"/>
    <n v="42"/>
    <n v="42"/>
    <n v="42"/>
    <n v="42"/>
    <n v="42"/>
    <n v="43"/>
    <n v="44"/>
    <n v="44"/>
    <n v="44"/>
    <n v="45"/>
    <n v="47"/>
    <n v="57"/>
    <n v="61"/>
    <n v="61"/>
    <n v="62"/>
    <n v="64"/>
    <n v="67"/>
    <n v="69"/>
    <n v="71"/>
    <n v="72"/>
    <n v="71"/>
    <n v="73"/>
    <n v="82"/>
    <n v="87"/>
    <n v="93"/>
    <n v="94"/>
    <n v="98"/>
    <n v="99"/>
    <n v="104"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7"/>
    <n v="17"/>
    <n v="17"/>
    <n v="18"/>
    <n v="18"/>
    <n v="19"/>
    <n v="19"/>
    <n v="20"/>
    <n v="20"/>
    <n v="21"/>
    <n v="21"/>
    <n v="21"/>
    <n v="21"/>
    <n v="22"/>
    <n v="23"/>
    <n v="24"/>
    <n v="25"/>
    <n v="27"/>
    <n v="33"/>
    <n v="33"/>
    <n v="33"/>
    <n v="34"/>
    <n v="37"/>
    <n v="37"/>
    <n v="38"/>
    <n v="38"/>
    <n v="40"/>
    <n v="42"/>
    <n v="46"/>
    <n v="46"/>
    <n v="47"/>
    <n v="50"/>
    <n v="50"/>
    <n v="52"/>
    <n v="53"/>
    <n v="53"/>
    <n v="54"/>
    <n v="55"/>
    <n v="57"/>
    <n v="57"/>
    <n v="58"/>
    <n v="58"/>
    <n v="58"/>
    <n v="60"/>
    <n v="61"/>
    <n v="61"/>
    <n v="61"/>
    <n v="61"/>
    <n v="61"/>
    <n v="61"/>
    <n v="61"/>
    <n v="63"/>
    <n v="63"/>
    <n v="63"/>
    <n v="64"/>
    <n v="64"/>
    <n v="65"/>
    <n v="66"/>
    <n v="66"/>
    <n v="66"/>
    <n v="72"/>
    <n v="73"/>
    <n v="74"/>
    <n v="75"/>
    <n v="80"/>
    <n v="82"/>
    <n v="87"/>
    <n v="92"/>
    <n v="95"/>
    <n v="98"/>
    <n v="100"/>
    <n v="106"/>
    <n v="108"/>
    <n v="117"/>
    <n v="120"/>
    <n v="133"/>
    <n v="134"/>
    <n v="141"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4"/>
    <n v="14"/>
    <n v="14"/>
    <n v="16"/>
    <n v="16"/>
    <n v="17"/>
    <n v="17"/>
    <n v="17"/>
    <n v="17"/>
    <n v="20"/>
    <n v="20"/>
    <n v="20"/>
    <n v="21"/>
    <n v="22"/>
    <n v="22"/>
    <n v="22"/>
    <n v="22"/>
    <n v="24"/>
    <n v="24"/>
    <n v="24"/>
    <n v="24"/>
    <n v="25"/>
    <n v="25"/>
    <n v="26"/>
    <n v="28"/>
    <n v="29"/>
    <n v="29"/>
    <n v="30"/>
    <n v="30"/>
    <n v="33"/>
    <n v="33"/>
    <n v="35"/>
    <n v="35"/>
    <n v="37"/>
    <n v="37"/>
    <n v="37"/>
    <n v="37"/>
    <n v="38"/>
    <n v="38"/>
    <n v="40"/>
    <n v="40"/>
    <n v="40"/>
    <n v="41"/>
    <n v="41"/>
    <n v="42"/>
    <n v="42"/>
    <n v="42"/>
    <n v="42"/>
    <n v="43"/>
    <n v="43"/>
    <n v="45"/>
    <n v="46"/>
    <n v="46"/>
    <n v="46"/>
    <n v="46"/>
    <n v="50"/>
    <n v="50"/>
    <n v="50"/>
    <n v="50"/>
    <n v="51"/>
    <n v="54"/>
    <n v="54"/>
    <n v="54"/>
    <n v="54"/>
    <n v="55"/>
    <n v="56"/>
    <n v="57"/>
    <n v="58"/>
    <n v="61"/>
    <n v="61"/>
    <n v="64"/>
    <n v="64"/>
    <n v="64"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4"/>
    <n v="14"/>
    <n v="14"/>
    <n v="14"/>
    <n v="17"/>
    <n v="18"/>
    <n v="19"/>
    <n v="19"/>
    <n v="19"/>
    <n v="19"/>
    <n v="19"/>
    <n v="21"/>
    <n v="21"/>
    <n v="23"/>
    <n v="31"/>
    <n v="31"/>
    <n v="32"/>
    <n v="43"/>
    <n v="44"/>
    <n v="48"/>
    <n v="50"/>
    <n v="50"/>
    <n v="51"/>
    <n v="51"/>
    <n v="53"/>
    <n v="53"/>
    <n v="54"/>
    <n v="55"/>
    <n v="57"/>
    <n v="58"/>
    <n v="61"/>
    <n v="61"/>
    <n v="61"/>
    <n v="61"/>
    <n v="61"/>
    <n v="62"/>
    <n v="63"/>
    <n v="64"/>
    <n v="64"/>
    <n v="65"/>
    <n v="66"/>
    <n v="66"/>
    <n v="67"/>
    <n v="69"/>
    <n v="69"/>
    <n v="69"/>
    <n v="69"/>
    <n v="69"/>
    <n v="70"/>
    <n v="71"/>
    <n v="73"/>
    <n v="75"/>
    <n v="75"/>
    <n v="75"/>
    <n v="76"/>
    <n v="77"/>
    <n v="77"/>
    <n v="77"/>
    <n v="77"/>
    <n v="79"/>
    <n v="80"/>
    <n v="81"/>
    <n v="82"/>
    <n v="84"/>
    <n v="87"/>
    <n v="89"/>
    <n v="93"/>
    <n v="94"/>
    <n v="98"/>
    <n v="99"/>
    <n v="102"/>
    <n v="103"/>
    <n v="113"/>
    <n v="116"/>
    <n v="124"/>
    <n v="125"/>
    <n v="127"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5"/>
    <n v="25"/>
    <n v="26"/>
    <n v="26"/>
    <n v="27"/>
    <n v="28"/>
    <n v="29"/>
    <n v="29"/>
    <n v="32"/>
    <n v="33"/>
    <n v="33"/>
    <n v="33"/>
    <n v="36"/>
    <n v="37"/>
    <n v="37"/>
    <n v="39"/>
    <n v="39"/>
    <n v="39"/>
    <n v="39"/>
    <n v="41"/>
    <n v="42"/>
    <n v="42"/>
    <n v="43"/>
    <n v="48"/>
    <n v="50"/>
    <n v="50"/>
    <n v="50"/>
    <n v="50"/>
    <n v="52"/>
    <n v="56"/>
    <n v="56"/>
    <n v="57"/>
    <n v="57"/>
    <n v="58"/>
    <n v="59"/>
    <n v="59"/>
    <n v="59"/>
    <n v="61"/>
    <n v="63"/>
    <n v="65"/>
    <n v="65"/>
    <n v="65"/>
    <n v="65"/>
    <n v="65"/>
    <n v="65"/>
    <n v="66"/>
    <n v="66"/>
    <n v="68"/>
    <n v="69"/>
    <n v="70"/>
    <n v="70"/>
    <n v="70"/>
    <n v="70"/>
    <n v="73"/>
    <n v="73"/>
    <n v="73"/>
    <n v="73"/>
    <n v="74"/>
    <n v="74"/>
    <n v="75"/>
    <n v="77"/>
    <n v="78"/>
    <n v="79"/>
    <n v="80"/>
    <n v="82"/>
    <n v="83"/>
    <n v="84"/>
    <n v="85"/>
    <n v="87"/>
    <n v="87"/>
    <n v="87"/>
    <n v="96"/>
    <n v="103"/>
    <n v="113"/>
    <n v="116"/>
    <n v="119"/>
    <n v="119"/>
    <n v="126"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0"/>
    <n v="20"/>
    <n v="20"/>
    <n v="20"/>
    <n v="21"/>
    <n v="22"/>
    <n v="22"/>
    <n v="22"/>
    <n v="23"/>
    <n v="23"/>
    <n v="23"/>
    <n v="24"/>
    <n v="25"/>
    <n v="27"/>
    <n v="27"/>
    <n v="27"/>
    <n v="29"/>
    <n v="29"/>
    <n v="29"/>
    <n v="31"/>
    <n v="31"/>
    <n v="31"/>
    <n v="31"/>
    <n v="33"/>
    <n v="33"/>
    <n v="33"/>
    <n v="34"/>
    <n v="34"/>
    <n v="38"/>
    <n v="38"/>
    <n v="41"/>
    <n v="41"/>
    <n v="41"/>
    <n v="42"/>
    <n v="42"/>
    <n v="42"/>
    <n v="43"/>
    <n v="43"/>
    <n v="43"/>
    <n v="44"/>
    <n v="44"/>
    <n v="44"/>
    <n v="46"/>
    <n v="48"/>
    <n v="48"/>
    <n v="48"/>
    <n v="48"/>
    <n v="50"/>
    <n v="52"/>
    <n v="52"/>
    <n v="52"/>
    <n v="54"/>
    <n v="57"/>
    <n v="59"/>
    <n v="59"/>
    <n v="59"/>
    <n v="59"/>
    <n v="59"/>
    <n v="60"/>
    <n v="60"/>
    <n v="62"/>
    <n v="63"/>
    <n v="64"/>
    <n v="64"/>
    <n v="66"/>
    <n v="66"/>
    <n v="66"/>
    <n v="68"/>
    <n v="68"/>
    <n v="68"/>
    <n v="68"/>
    <n v="69"/>
    <n v="70"/>
    <n v="70"/>
    <n v="70"/>
    <n v="75"/>
    <n v="77"/>
    <n v="83"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9"/>
    <n v="11"/>
    <n v="13"/>
    <n v="13"/>
    <n v="13"/>
    <n v="14"/>
    <n v="14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3"/>
    <n v="23"/>
    <n v="24"/>
    <n v="25"/>
    <n v="25"/>
    <n v="25"/>
    <n v="25"/>
    <n v="25"/>
    <n v="25"/>
    <n v="26"/>
    <n v="26"/>
    <n v="26"/>
    <n v="26"/>
    <n v="26"/>
    <n v="27"/>
    <n v="28"/>
    <n v="28"/>
    <n v="33"/>
    <n v="33"/>
    <n v="34"/>
    <n v="34"/>
    <n v="37"/>
    <n v="37"/>
    <n v="39"/>
    <n v="40"/>
    <n v="45"/>
    <n v="47"/>
    <n v="48"/>
    <n v="48"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6"/>
    <n v="58"/>
    <n v="58"/>
    <n v="58"/>
    <n v="61"/>
    <n v="62"/>
    <n v="62"/>
    <n v="62"/>
    <n v="68"/>
    <n v="70"/>
    <n v="72"/>
    <n v="76"/>
    <n v="76"/>
    <n v="79"/>
    <n v="80"/>
    <n v="82"/>
    <n v="84"/>
    <n v="86"/>
    <n v="89"/>
    <n v="92"/>
    <n v="94"/>
    <n v="94"/>
    <n v="100"/>
    <n v="105"/>
    <n v="111"/>
    <n v="113"/>
    <n v="115"/>
    <n v="117"/>
    <n v="124"/>
    <n v="125"/>
    <n v="128"/>
    <n v="131"/>
    <n v="132"/>
    <n v="136"/>
    <n v="136"/>
    <n v="135"/>
    <n v="138"/>
    <n v="139"/>
    <n v="143"/>
    <n v="145"/>
    <n v="147"/>
    <n v="153"/>
    <n v="154"/>
    <n v="160"/>
    <n v="163"/>
    <n v="162"/>
    <n v="162"/>
    <n v="165"/>
    <n v="169"/>
    <n v="175"/>
    <n v="176"/>
    <n v="181"/>
    <n v="183"/>
    <n v="184"/>
    <n v="192"/>
    <n v="192"/>
    <n v="192"/>
    <n v="198"/>
    <n v="200"/>
    <n v="207"/>
    <n v="223"/>
    <n v="229"/>
    <n v="235"/>
    <n v="244"/>
    <n v="251"/>
    <n v="259"/>
    <n v="262"/>
    <n v="275"/>
    <n v="276"/>
    <n v="277"/>
    <n v="282"/>
    <n v="293"/>
    <n v="302"/>
    <n v="310"/>
    <n v="315"/>
    <n v="323"/>
    <n v="325"/>
    <n v="331"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4"/>
    <n v="24"/>
    <n v="25"/>
    <n v="26"/>
    <n v="26"/>
    <n v="27"/>
    <n v="27"/>
    <n v="27"/>
    <n v="27"/>
    <n v="27"/>
    <n v="27"/>
    <n v="27"/>
    <n v="27"/>
    <n v="27"/>
    <n v="27"/>
    <n v="27"/>
    <n v="27"/>
    <n v="28"/>
    <n v="27"/>
    <n v="28"/>
    <n v="28"/>
    <n v="28"/>
    <n v="28"/>
    <n v="28"/>
    <n v="29"/>
    <n v="30"/>
    <n v="30"/>
    <n v="32"/>
    <n v="32"/>
    <n v="32"/>
    <n v="32"/>
    <n v="34"/>
    <n v="34"/>
    <n v="34"/>
    <n v="35"/>
    <n v="35"/>
    <n v="35"/>
    <n v="35"/>
    <n v="35"/>
    <n v="35"/>
    <n v="35"/>
    <n v="36"/>
    <n v="36"/>
    <n v="36"/>
    <n v="37"/>
    <n v="37"/>
    <n v="37"/>
    <n v="38"/>
    <n v="39"/>
    <n v="39"/>
    <n v="40"/>
    <n v="41"/>
    <n v="42"/>
    <n v="42"/>
    <n v="42"/>
    <n v="43"/>
    <n v="44"/>
    <n v="44"/>
    <n v="46"/>
    <n v="47"/>
    <n v="47"/>
    <n v="47"/>
    <n v="48"/>
    <n v="50"/>
    <n v="51"/>
    <n v="51"/>
    <n v="49"/>
    <n v="49"/>
    <n v="49"/>
    <n v="50"/>
    <n v="51"/>
    <n v="52"/>
    <n v="54"/>
    <n v="55"/>
    <n v="55"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7"/>
    <n v="8"/>
    <n v="8"/>
    <n v="10"/>
    <n v="17"/>
    <n v="17"/>
    <n v="17"/>
    <n v="17"/>
    <n v="18"/>
    <n v="18"/>
    <n v="19"/>
    <n v="19"/>
    <n v="20"/>
    <n v="20"/>
    <n v="20"/>
    <n v="23"/>
    <n v="24"/>
    <n v="25"/>
    <n v="25"/>
    <n v="25"/>
    <n v="25"/>
    <n v="25"/>
    <n v="25"/>
    <n v="25"/>
    <n v="25"/>
    <n v="25"/>
    <n v="25"/>
    <n v="25"/>
    <n v="25"/>
    <n v="25"/>
    <n v="25"/>
    <n v="31"/>
    <n v="31"/>
    <n v="31"/>
    <n v="32"/>
    <n v="32"/>
    <n v="33"/>
    <n v="33"/>
    <n v="34"/>
    <n v="34"/>
    <n v="35"/>
    <n v="36"/>
    <n v="38"/>
    <n v="38"/>
    <n v="39"/>
    <n v="40"/>
    <n v="40"/>
    <n v="42"/>
    <n v="43"/>
    <n v="44"/>
    <n v="45"/>
    <n v="45"/>
    <n v="46"/>
    <n v="48"/>
    <n v="56"/>
    <n v="60"/>
    <n v="60"/>
    <n v="68"/>
    <n v="69"/>
    <n v="73"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6"/>
    <n v="27"/>
    <n v="26"/>
    <n v="26"/>
    <n v="26"/>
    <n v="26"/>
    <n v="26"/>
    <n v="27"/>
    <n v="27"/>
    <n v="27"/>
    <n v="27"/>
    <n v="27"/>
    <n v="28"/>
    <n v="28"/>
    <n v="29"/>
    <n v="31"/>
    <n v="35"/>
    <n v="35"/>
    <n v="45"/>
    <n v="45"/>
    <n v="47"/>
    <n v="47"/>
    <n v="53"/>
    <n v="52"/>
    <n v="52"/>
    <n v="54"/>
    <n v="56"/>
    <n v="56"/>
    <n v="69"/>
    <n v="73"/>
    <n v="77"/>
    <n v="80"/>
    <n v="81"/>
    <n v="84"/>
    <n v="85"/>
    <n v="86"/>
    <n v="86"/>
    <n v="86"/>
    <n v="86"/>
    <n v="86"/>
    <n v="86"/>
    <n v="86"/>
    <n v="86"/>
    <n v="86"/>
    <n v="86"/>
    <n v="86"/>
    <n v="86"/>
    <n v="86"/>
    <n v="86"/>
    <n v="98"/>
    <n v="98"/>
    <n v="97"/>
    <n v="97"/>
    <n v="100"/>
    <n v="102"/>
    <n v="104"/>
    <n v="106"/>
    <n v="109"/>
    <n v="109"/>
    <n v="111"/>
    <n v="115"/>
    <n v="117"/>
    <n v="116"/>
    <n v="118"/>
    <n v="120"/>
    <n v="120"/>
    <n v="133"/>
    <n v="138"/>
    <n v="138"/>
    <n v="145"/>
    <n v="150"/>
    <n v="156"/>
    <n v="160"/>
    <n v="163"/>
    <n v="168"/>
    <n v="172"/>
    <n v="172"/>
    <n v="177"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19"/>
    <n v="19"/>
    <n v="19"/>
    <n v="20"/>
    <n v="20"/>
    <n v="20"/>
    <n v="20"/>
    <n v="20"/>
    <n v="20"/>
    <n v="21"/>
    <n v="22"/>
    <n v="22"/>
    <n v="24"/>
    <n v="24"/>
    <n v="24"/>
    <n v="24"/>
    <n v="24"/>
    <n v="26"/>
    <n v="26"/>
    <n v="27"/>
    <n v="29"/>
    <n v="29"/>
    <n v="29"/>
    <n v="29"/>
    <n v="29"/>
    <n v="29"/>
    <n v="29"/>
    <n v="34"/>
    <n v="34"/>
    <n v="37"/>
    <n v="37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52"/>
    <n v="53"/>
    <n v="54"/>
    <n v="54"/>
    <n v="54"/>
    <n v="56"/>
    <n v="59"/>
    <n v="59"/>
    <n v="59"/>
    <n v="59"/>
    <n v="61"/>
    <n v="64"/>
    <n v="64"/>
    <n v="66"/>
    <n v="68"/>
    <n v="69"/>
    <n v="71"/>
    <n v="71"/>
    <n v="73"/>
    <n v="73"/>
    <n v="74"/>
    <n v="77"/>
    <n v="85"/>
    <n v="87"/>
    <n v="91"/>
    <n v="92"/>
    <n v="94"/>
    <n v="94"/>
    <n v="95"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26"/>
    <n v="27"/>
    <n v="30"/>
    <n v="33"/>
    <n v="33"/>
    <n v="37"/>
    <n v="39"/>
    <n v="42"/>
    <n v="44"/>
    <n v="46"/>
    <n v="51"/>
    <n v="54"/>
    <n v="54"/>
    <n v="56"/>
    <n v="59"/>
    <n v="60"/>
    <n v="60"/>
    <n v="62"/>
    <n v="62"/>
    <n v="64"/>
    <n v="63"/>
    <n v="68"/>
    <n v="69"/>
    <n v="69"/>
    <n v="69"/>
    <n v="70"/>
    <n v="74"/>
    <n v="78"/>
    <n v="79"/>
    <n v="81"/>
    <n v="83"/>
    <n v="86"/>
    <n v="86"/>
    <n v="86"/>
    <n v="86"/>
    <n v="87"/>
    <n v="88"/>
    <n v="92"/>
    <n v="93"/>
    <n v="94"/>
    <n v="93"/>
    <n v="94"/>
    <n v="94"/>
    <n v="95"/>
    <n v="95"/>
    <n v="96"/>
    <n v="98"/>
    <n v="101"/>
    <n v="102"/>
    <n v="102"/>
    <n v="102"/>
    <n v="102"/>
    <n v="102"/>
    <n v="103"/>
    <n v="104"/>
    <n v="104"/>
    <n v="104"/>
    <n v="104"/>
    <n v="104"/>
    <n v="108"/>
    <n v="110"/>
    <n v="111"/>
    <n v="114"/>
    <n v="117"/>
    <n v="119"/>
    <n v="119"/>
    <n v="119"/>
    <n v="119"/>
    <n v="119"/>
    <n v="120"/>
    <n v="120"/>
    <n v="120"/>
    <n v="122"/>
    <n v="123"/>
    <n v="124"/>
    <n v="124"/>
    <n v="127"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6"/>
    <n v="26"/>
    <n v="27"/>
    <n v="27"/>
    <n v="27"/>
    <n v="27"/>
    <n v="27"/>
    <n v="27"/>
    <n v="29"/>
    <n v="29"/>
    <n v="30"/>
    <n v="30"/>
    <n v="30"/>
    <n v="31"/>
    <n v="31"/>
    <n v="31"/>
    <n v="32"/>
    <n v="32"/>
    <n v="33"/>
    <n v="33"/>
    <n v="33"/>
    <n v="35"/>
    <n v="36"/>
    <n v="36"/>
    <n v="36"/>
    <n v="36"/>
    <n v="36"/>
    <n v="36"/>
    <n v="40"/>
    <n v="41"/>
    <n v="41"/>
    <n v="41"/>
    <n v="43"/>
    <n v="43"/>
    <n v="44"/>
    <n v="45"/>
    <n v="45"/>
    <n v="45"/>
    <n v="45"/>
    <n v="45"/>
    <n v="45"/>
    <n v="45"/>
    <n v="45"/>
    <n v="45"/>
    <n v="45"/>
    <n v="45"/>
    <n v="45"/>
    <n v="45"/>
    <n v="45"/>
    <n v="59"/>
    <n v="61"/>
    <n v="62"/>
    <n v="63"/>
    <n v="64"/>
    <n v="65"/>
    <n v="66"/>
    <n v="66"/>
    <n v="66"/>
    <n v="66"/>
    <n v="66"/>
    <n v="68"/>
    <n v="69"/>
    <n v="70"/>
    <n v="72"/>
    <n v="82"/>
    <n v="83"/>
    <n v="84"/>
    <n v="86"/>
    <n v="87"/>
    <n v="87"/>
    <n v="90"/>
    <n v="97"/>
    <n v="102"/>
    <n v="107"/>
    <n v="111"/>
    <n v="112"/>
    <n v="112"/>
    <n v="114"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298"/>
    <n v="319"/>
    <n v="321"/>
    <n v="331"/>
    <n v="339"/>
    <n v="344"/>
    <n v="349"/>
    <n v="363"/>
    <n v="373"/>
    <n v="383"/>
    <n v="392"/>
    <n v="399"/>
    <n v="412"/>
    <n v="421"/>
    <n v="424"/>
    <n v="439"/>
    <n v="450"/>
    <n v="459"/>
    <n v="468"/>
    <n v="472"/>
    <n v="482"/>
    <n v="493"/>
    <n v="516"/>
    <n v="525"/>
    <n v="532"/>
    <n v="560"/>
    <n v="567"/>
    <n v="577"/>
    <n v="607"/>
    <n v="626"/>
    <n v="663"/>
    <n v="680"/>
    <n v="686"/>
    <n v="700"/>
    <n v="717"/>
    <n v="720"/>
    <n v="766"/>
    <n v="791"/>
    <n v="813"/>
    <n v="826"/>
    <n v="835"/>
    <n v="847"/>
    <n v="865"/>
    <n v="868"/>
    <n v="908"/>
    <n v="920"/>
    <n v="924"/>
    <n v="864"/>
    <n v="889"/>
    <n v="889"/>
    <n v="893"/>
    <n v="918"/>
    <n v="926"/>
    <n v="939"/>
    <n v="963"/>
    <n v="972"/>
    <n v="984"/>
    <n v="1002"/>
    <n v="1022"/>
    <n v="1050"/>
    <n v="1114"/>
    <n v="1122"/>
    <n v="1130"/>
    <n v="1150"/>
    <n v="1177"/>
    <n v="1207"/>
    <n v="1230"/>
    <n v="1317"/>
    <n v="1328"/>
    <n v="1358"/>
    <n v="1372"/>
    <n v="1427"/>
    <n v="1472"/>
    <n v="1569"/>
    <n v="1625"/>
    <n v="1701"/>
    <n v="1721"/>
    <n v="1801"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9"/>
    <n v="19"/>
    <n v="19"/>
    <n v="20"/>
    <n v="20"/>
    <n v="20"/>
    <n v="22"/>
    <n v="23"/>
    <n v="23"/>
    <n v="25"/>
    <n v="25"/>
    <n v="27"/>
    <n v="31"/>
    <n v="31"/>
    <n v="34"/>
    <n v="34"/>
    <n v="34"/>
    <n v="34"/>
    <n v="35"/>
    <n v="36"/>
    <n v="37"/>
    <n v="40"/>
    <n v="41"/>
    <n v="41"/>
    <n v="42"/>
    <n v="42"/>
    <n v="42"/>
    <n v="45"/>
    <n v="46"/>
    <n v="49"/>
    <n v="49"/>
    <n v="50"/>
    <n v="54"/>
    <n v="55"/>
    <n v="55"/>
    <n v="58"/>
    <n v="59"/>
    <n v="60"/>
    <n v="60"/>
    <n v="60"/>
    <n v="62"/>
    <n v="62"/>
    <n v="62"/>
    <n v="62"/>
    <n v="62"/>
    <n v="62"/>
    <n v="62"/>
    <n v="63"/>
    <n v="63"/>
    <n v="63"/>
    <n v="63"/>
    <n v="63"/>
    <n v="65"/>
    <n v="66"/>
    <n v="66"/>
    <n v="66"/>
    <n v="68"/>
    <n v="69"/>
    <n v="70"/>
    <n v="72"/>
    <n v="73"/>
    <n v="73"/>
    <n v="74"/>
    <n v="76"/>
    <n v="76"/>
    <n v="76"/>
    <n v="77"/>
    <n v="77"/>
    <n v="78"/>
    <n v="79"/>
    <n v="80"/>
    <n v="82"/>
    <n v="87"/>
    <n v="93"/>
    <n v="96"/>
    <n v="98"/>
    <n v="101"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29"/>
    <n v="29"/>
    <n v="30"/>
    <n v="31"/>
    <n v="31"/>
    <n v="31"/>
    <n v="31"/>
    <n v="31"/>
    <n v="31"/>
    <n v="32"/>
    <n v="33"/>
    <n v="34"/>
    <n v="35"/>
    <n v="35"/>
    <n v="35"/>
    <n v="35"/>
    <n v="35"/>
    <n v="35"/>
    <n v="36"/>
    <n v="38"/>
    <n v="40"/>
    <n v="40"/>
    <n v="40"/>
    <n v="47"/>
    <n v="47"/>
    <n v="47"/>
    <n v="47"/>
    <n v="47"/>
    <n v="68"/>
    <n v="69"/>
    <n v="74"/>
    <n v="76"/>
    <n v="77"/>
    <n v="77"/>
    <n v="78"/>
    <n v="78"/>
    <n v="78"/>
    <n v="78"/>
    <n v="78"/>
    <n v="78"/>
    <n v="78"/>
    <n v="78"/>
    <n v="78"/>
    <n v="78"/>
    <n v="78"/>
    <n v="78"/>
    <n v="78"/>
    <n v="78"/>
    <n v="78"/>
    <n v="93"/>
    <n v="94"/>
    <n v="96"/>
    <n v="96"/>
    <n v="96"/>
    <n v="98"/>
    <n v="98"/>
    <n v="98"/>
    <n v="99"/>
    <n v="100"/>
    <n v="100"/>
    <n v="101"/>
    <n v="103"/>
    <n v="104"/>
    <n v="104"/>
    <n v="105"/>
    <n v="109"/>
    <n v="111"/>
    <n v="112"/>
    <n v="113"/>
    <n v="115"/>
    <n v="117"/>
    <n v="122"/>
    <n v="123"/>
    <n v="129"/>
    <n v="135"/>
    <n v="139"/>
    <n v="141"/>
    <n v="142"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1"/>
    <n v="11"/>
    <n v="11"/>
    <n v="12"/>
    <n v="12"/>
    <n v="12"/>
    <n v="12"/>
    <n v="12"/>
    <n v="12"/>
    <n v="13"/>
    <n v="13"/>
    <n v="15"/>
    <n v="15"/>
    <n v="15"/>
    <n v="15"/>
    <n v="15"/>
    <n v="17"/>
    <n v="17"/>
    <n v="17"/>
    <n v="17"/>
    <n v="17"/>
    <n v="17"/>
    <n v="17"/>
    <n v="17"/>
    <n v="20"/>
    <n v="20"/>
    <n v="21"/>
    <n v="24"/>
    <n v="24"/>
    <n v="24"/>
    <n v="25"/>
    <n v="25"/>
    <n v="27"/>
    <n v="28"/>
    <n v="28"/>
    <n v="28"/>
    <n v="29"/>
    <n v="29"/>
    <n v="33"/>
    <n v="42"/>
    <n v="45"/>
    <n v="47"/>
    <n v="47"/>
    <n v="51"/>
    <n v="51"/>
    <n v="51"/>
    <n v="51"/>
    <n v="53"/>
    <n v="53"/>
    <n v="53"/>
    <n v="53"/>
    <n v="53"/>
    <n v="53"/>
    <n v="53"/>
    <n v="53"/>
    <n v="53"/>
    <n v="58"/>
    <n v="59"/>
    <n v="59"/>
    <n v="59"/>
    <n v="59"/>
    <n v="60"/>
    <n v="60"/>
    <n v="61"/>
    <n v="61"/>
    <n v="62"/>
    <n v="63"/>
    <n v="64"/>
    <n v="67"/>
    <n v="70"/>
    <n v="71"/>
    <n v="73"/>
    <n v="73"/>
    <n v="75"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54"/>
    <n v="57"/>
    <n v="57"/>
    <n v="58"/>
    <n v="62"/>
    <n v="63"/>
    <n v="64"/>
    <n v="65"/>
    <n v="67"/>
    <n v="67"/>
    <n v="67"/>
    <n v="68"/>
    <n v="71"/>
    <n v="73"/>
    <n v="77"/>
    <n v="77"/>
    <n v="78"/>
    <n v="80"/>
    <n v="81"/>
    <n v="82"/>
    <n v="83"/>
    <n v="85"/>
    <n v="90"/>
    <n v="92"/>
    <n v="92"/>
    <n v="94"/>
    <n v="94"/>
    <n v="96"/>
    <n v="108"/>
    <n v="111"/>
    <n v="120"/>
    <n v="123"/>
    <n v="124"/>
    <n v="126"/>
    <n v="126"/>
    <n v="126"/>
    <n v="128"/>
    <n v="129"/>
    <n v="133"/>
    <n v="133"/>
    <n v="133"/>
    <n v="134"/>
    <n v="136"/>
    <n v="136"/>
    <n v="142"/>
    <n v="145"/>
    <n v="147"/>
    <n v="147"/>
    <n v="150"/>
    <n v="152"/>
    <n v="153"/>
    <n v="156"/>
    <n v="158"/>
    <n v="158"/>
    <n v="165"/>
    <n v="170"/>
    <n v="171"/>
    <n v="174"/>
    <n v="176"/>
    <n v="176"/>
    <n v="187"/>
    <n v="189"/>
    <n v="189"/>
    <n v="191"/>
    <n v="198"/>
    <n v="201"/>
    <n v="205"/>
    <n v="211"/>
    <n v="214"/>
    <n v="220"/>
    <n v="226"/>
    <n v="236"/>
    <n v="246"/>
    <n v="267"/>
    <n v="279"/>
    <n v="288"/>
    <n v="292"/>
    <n v="301"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51"/>
    <n v="54"/>
    <n v="54"/>
    <n v="54"/>
    <n v="59"/>
    <n v="61"/>
    <n v="61"/>
    <n v="65"/>
    <n v="67"/>
    <n v="67"/>
    <n v="68"/>
    <n v="69"/>
    <n v="73"/>
    <n v="75"/>
    <n v="75"/>
    <n v="76"/>
    <n v="77"/>
    <n v="81"/>
    <n v="88"/>
    <n v="89"/>
    <n v="91"/>
    <n v="95"/>
    <n v="98"/>
    <n v="99"/>
    <n v="100"/>
    <n v="105"/>
    <n v="105"/>
    <n v="113"/>
    <n v="118"/>
    <n v="126"/>
    <n v="140"/>
    <n v="144"/>
    <n v="146"/>
    <n v="147"/>
    <n v="149"/>
    <n v="147"/>
    <n v="151"/>
    <n v="154"/>
    <n v="154"/>
    <n v="159"/>
    <n v="160"/>
    <n v="159"/>
    <n v="162"/>
    <n v="167"/>
    <n v="169"/>
    <n v="170"/>
    <n v="171"/>
    <n v="171"/>
    <n v="176"/>
    <n v="176"/>
    <n v="177"/>
    <n v="180"/>
    <n v="182"/>
    <n v="185"/>
    <n v="191"/>
    <n v="192"/>
    <n v="195"/>
    <n v="196"/>
    <n v="200"/>
    <n v="200"/>
    <n v="210"/>
    <n v="213"/>
    <n v="213"/>
    <n v="214"/>
    <n v="224"/>
    <n v="225"/>
    <n v="232"/>
    <n v="239"/>
    <n v="240"/>
    <n v="245"/>
    <n v="247"/>
    <n v="251"/>
    <n v="254"/>
    <n v="266"/>
    <n v="276"/>
    <n v="287"/>
    <n v="287"/>
    <n v="296"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38"/>
    <n v="41"/>
    <n v="42"/>
    <n v="43"/>
    <n v="45"/>
    <n v="47"/>
    <n v="47"/>
    <n v="49"/>
    <n v="49"/>
    <n v="49"/>
    <n v="49"/>
    <n v="49"/>
    <n v="49"/>
    <n v="50"/>
    <n v="50"/>
    <n v="51"/>
    <n v="53"/>
    <n v="54"/>
    <n v="55"/>
    <n v="57"/>
    <n v="58"/>
    <n v="59"/>
    <n v="62"/>
    <n v="62"/>
    <n v="64"/>
    <n v="68"/>
    <n v="69"/>
    <n v="75"/>
    <n v="84"/>
    <n v="91"/>
    <n v="99"/>
    <n v="100"/>
    <n v="101"/>
    <n v="109"/>
    <n v="112"/>
    <n v="112"/>
    <n v="113"/>
    <n v="120"/>
    <n v="122"/>
    <n v="123"/>
    <n v="125"/>
    <n v="125"/>
    <n v="129"/>
    <n v="130"/>
    <n v="138"/>
    <n v="140"/>
    <n v="141"/>
    <n v="146"/>
    <n v="148"/>
    <n v="151"/>
    <n v="151"/>
    <n v="163"/>
    <n v="167"/>
    <n v="167"/>
    <n v="170"/>
    <n v="174"/>
    <n v="176"/>
    <n v="178"/>
    <n v="179"/>
    <n v="184"/>
    <n v="192"/>
    <n v="194"/>
    <n v="196"/>
    <n v="200"/>
    <n v="204"/>
    <n v="207"/>
    <n v="215"/>
    <n v="220"/>
    <n v="221"/>
    <n v="236"/>
    <n v="238"/>
    <n v="248"/>
    <n v="251"/>
    <n v="258"/>
    <n v="263"/>
    <n v="275"/>
    <n v="281"/>
    <n v="304"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7"/>
    <n v="7"/>
    <n v="8"/>
    <n v="8"/>
    <n v="8"/>
    <n v="9"/>
    <n v="9"/>
    <n v="9"/>
    <n v="9"/>
    <n v="10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3"/>
    <n v="13"/>
    <n v="14"/>
    <n v="15"/>
    <n v="15"/>
    <n v="17"/>
    <n v="19"/>
    <n v="19"/>
    <n v="22"/>
    <n v="23"/>
    <n v="24"/>
    <n v="24"/>
    <n v="28"/>
    <n v="28"/>
    <n v="28"/>
    <n v="34"/>
    <n v="35"/>
    <n v="39"/>
    <n v="39"/>
    <n v="41"/>
    <n v="41"/>
    <n v="43"/>
    <n v="45"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28"/>
    <n v="28"/>
    <n v="28"/>
    <n v="28"/>
    <n v="29"/>
    <n v="30"/>
    <n v="30"/>
    <n v="31"/>
    <n v="32"/>
    <n v="34"/>
    <n v="35"/>
    <n v="35"/>
    <n v="35"/>
    <n v="36"/>
    <n v="36"/>
    <n v="37"/>
    <n v="38"/>
    <n v="38"/>
    <n v="38"/>
    <n v="39"/>
    <n v="39"/>
    <n v="39"/>
    <n v="39"/>
    <n v="39"/>
    <n v="39"/>
    <n v="40"/>
    <n v="40"/>
    <n v="41"/>
    <n v="48"/>
    <n v="48"/>
    <n v="50"/>
    <n v="50"/>
    <n v="50"/>
    <n v="53"/>
    <n v="54"/>
    <n v="54"/>
    <n v="54"/>
    <n v="54"/>
    <n v="55"/>
    <n v="56"/>
    <n v="60"/>
    <n v="60"/>
    <n v="63"/>
    <n v="65"/>
    <n v="69"/>
    <n v="69"/>
    <n v="69"/>
    <n v="72"/>
    <n v="73"/>
    <n v="77"/>
    <n v="84"/>
    <n v="83"/>
    <n v="84"/>
    <n v="78"/>
    <n v="78"/>
    <n v="78"/>
    <n v="79"/>
    <n v="77"/>
    <n v="77"/>
    <n v="77"/>
    <n v="81"/>
    <n v="82"/>
    <n v="82"/>
    <n v="88"/>
    <n v="89"/>
    <n v="92"/>
    <n v="95"/>
    <n v="99"/>
    <n v="102"/>
    <n v="104"/>
    <n v="108"/>
    <n v="109"/>
    <n v="115"/>
    <n v="117"/>
    <n v="124"/>
    <n v="129"/>
    <n v="129"/>
    <n v="130"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7"/>
    <n v="29"/>
    <n v="29"/>
    <n v="29"/>
    <n v="30"/>
    <n v="30"/>
    <n v="30"/>
    <n v="30"/>
    <n v="31"/>
    <n v="32"/>
    <n v="32"/>
    <n v="33"/>
    <n v="33"/>
    <n v="33"/>
    <n v="33"/>
    <n v="34"/>
    <n v="35"/>
    <n v="35"/>
    <n v="36"/>
    <n v="37"/>
    <n v="37"/>
    <n v="38"/>
    <n v="39"/>
    <n v="41"/>
    <n v="42"/>
    <n v="43"/>
    <n v="46"/>
    <n v="47"/>
    <n v="55"/>
    <n v="58"/>
    <n v="59"/>
    <n v="61"/>
    <n v="63"/>
    <n v="64"/>
    <n v="64"/>
    <n v="65"/>
    <n v="66"/>
    <n v="67"/>
    <n v="68"/>
    <n v="69"/>
    <n v="69"/>
    <n v="69"/>
    <n v="70"/>
    <n v="71"/>
    <n v="76"/>
    <n v="75"/>
    <n v="75"/>
    <n v="78"/>
    <n v="78"/>
    <n v="81"/>
    <n v="82"/>
    <n v="83"/>
    <n v="84"/>
    <n v="86"/>
    <n v="89"/>
    <n v="89"/>
    <n v="89"/>
    <n v="90"/>
    <n v="92"/>
    <n v="92"/>
    <n v="99"/>
    <n v="100"/>
    <n v="102"/>
    <n v="105"/>
    <n v="114"/>
    <n v="117"/>
    <n v="125"/>
    <n v="132"/>
    <n v="137"/>
    <n v="142"/>
    <n v="149"/>
    <n v="157"/>
    <n v="167"/>
    <n v="181"/>
    <n v="191"/>
    <n v="210"/>
    <n v="216"/>
    <n v="224"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11"/>
    <n v="12"/>
    <n v="13"/>
    <n v="13"/>
    <n v="13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3"/>
    <n v="23"/>
    <n v="23"/>
    <n v="23"/>
    <n v="23"/>
    <n v="24"/>
    <n v="24"/>
    <n v="24"/>
    <n v="24"/>
    <n v="24"/>
    <n v="25"/>
    <n v="26"/>
    <n v="26"/>
    <n v="26"/>
    <n v="27"/>
    <n v="27"/>
    <n v="39"/>
    <n v="27"/>
    <n v="27"/>
    <n v="28"/>
    <n v="30"/>
    <n v="30"/>
    <n v="31"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10"/>
    <n v="11"/>
    <n v="11"/>
    <n v="11"/>
    <n v="13"/>
    <n v="13"/>
    <n v="14"/>
    <n v="17"/>
    <n v="17"/>
    <n v="18"/>
    <n v="18"/>
    <n v="22"/>
    <n v="22"/>
    <n v="23"/>
    <n v="24"/>
    <n v="24"/>
    <n v="24"/>
    <n v="24"/>
    <n v="24"/>
    <n v="24"/>
    <n v="24"/>
    <n v="25"/>
    <n v="28"/>
    <n v="29"/>
    <n v="33"/>
    <n v="34"/>
    <n v="34"/>
    <n v="34"/>
    <n v="36"/>
    <n v="37"/>
    <n v="37"/>
    <n v="38"/>
    <n v="38"/>
    <n v="38"/>
    <n v="39"/>
    <n v="40"/>
    <n v="40"/>
    <n v="40"/>
    <n v="40"/>
    <n v="41"/>
    <n v="42"/>
    <n v="43"/>
    <n v="43"/>
    <n v="43"/>
    <n v="43"/>
    <n v="43"/>
    <n v="44"/>
    <n v="44"/>
    <n v="44"/>
    <n v="45"/>
    <n v="45"/>
    <n v="45"/>
    <n v="47"/>
    <n v="47"/>
    <n v="48"/>
    <n v="48"/>
    <n v="48"/>
    <n v="49"/>
    <n v="49"/>
    <n v="48"/>
    <n v="51"/>
    <n v="53"/>
    <n v="54"/>
    <n v="58"/>
    <n v="58"/>
    <n v="58"/>
    <n v="58"/>
    <n v="59"/>
    <n v="60"/>
    <n v="61"/>
    <n v="63"/>
    <n v="64"/>
    <n v="64"/>
    <n v="64"/>
    <n v="66"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2"/>
    <n v="12"/>
    <n v="12"/>
    <n v="12"/>
    <n v="12"/>
    <n v="16"/>
    <n v="18"/>
    <n v="21"/>
    <n v="22"/>
    <n v="22"/>
    <n v="22"/>
    <n v="27"/>
    <n v="27"/>
    <n v="28"/>
    <n v="28"/>
    <n v="30"/>
    <n v="31"/>
    <n v="31"/>
    <n v="31"/>
    <n v="31"/>
    <n v="30"/>
    <n v="31"/>
    <n v="31"/>
    <n v="31"/>
    <n v="31"/>
    <n v="32"/>
    <n v="32"/>
    <n v="32"/>
    <n v="35"/>
    <n v="36"/>
    <n v="36"/>
    <n v="36"/>
    <n v="37"/>
    <n v="38"/>
    <n v="39"/>
    <n v="40"/>
    <n v="40"/>
    <n v="41"/>
    <n v="41"/>
    <n v="41"/>
    <n v="41"/>
    <n v="43"/>
    <n v="45"/>
    <n v="45"/>
    <n v="48"/>
    <n v="48"/>
    <n v="49"/>
    <n v="49"/>
    <n v="52"/>
    <n v="55"/>
    <n v="58"/>
    <n v="60"/>
    <n v="64"/>
    <n v="64"/>
    <n v="65"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1"/>
    <n v="23"/>
    <n v="23"/>
    <n v="23"/>
    <n v="25"/>
    <n v="26"/>
    <n v="26"/>
    <n v="27"/>
    <n v="30"/>
    <n v="30"/>
    <n v="31"/>
    <n v="31"/>
    <n v="34"/>
    <n v="38"/>
    <n v="40"/>
    <n v="40"/>
    <n v="42"/>
    <n v="43"/>
    <n v="44"/>
    <n v="44"/>
    <n v="47"/>
    <n v="50"/>
    <n v="51"/>
    <n v="51"/>
    <n v="53"/>
    <n v="53"/>
    <n v="53"/>
    <n v="53"/>
    <n v="58"/>
    <n v="59"/>
    <n v="63"/>
    <n v="63"/>
    <n v="65"/>
    <n v="65"/>
    <n v="67"/>
    <n v="66"/>
    <n v="71"/>
    <n v="71"/>
    <n v="72"/>
    <n v="72"/>
    <n v="72"/>
    <n v="74"/>
    <n v="75"/>
    <n v="76"/>
    <n v="78"/>
    <n v="78"/>
    <n v="80"/>
    <n v="81"/>
    <n v="81"/>
    <n v="82"/>
    <n v="83"/>
    <n v="85"/>
    <n v="86"/>
    <n v="86"/>
    <n v="90"/>
    <n v="92"/>
    <n v="93"/>
    <n v="93"/>
    <n v="93"/>
    <n v="94"/>
    <n v="104"/>
    <n v="104"/>
    <n v="105"/>
    <n v="108"/>
    <n v="110"/>
    <n v="115"/>
    <n v="119"/>
    <n v="125"/>
    <n v="127"/>
    <n v="127"/>
    <n v="127"/>
    <n v="132"/>
    <n v="135"/>
    <n v="141"/>
    <n v="145"/>
    <n v="149"/>
    <n v="151"/>
    <n v="156"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n v="263"/>
    <n v="283"/>
    <n v="283"/>
    <n v="304"/>
    <n v="304"/>
    <n v="320"/>
    <n v="336"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n v="773"/>
    <n v="810"/>
    <n v="823"/>
    <n v="838"/>
    <n v="845"/>
    <n v="863"/>
    <n v="877"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n v="1669"/>
    <n v="1796"/>
    <n v="1914"/>
    <n v="1990"/>
    <n v="2077"/>
    <n v="2164"/>
    <n v="2423"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n v="448"/>
    <n v="465"/>
    <n v="472"/>
    <n v="479"/>
    <n v="484"/>
    <n v="487"/>
    <n v="501"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n v="251"/>
    <n v="260"/>
    <n v="265"/>
    <n v="274"/>
    <n v="278"/>
    <n v="282"/>
    <n v="284"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n v="406"/>
    <n v="421"/>
    <n v="441"/>
    <n v="465"/>
    <n v="479"/>
    <n v="498"/>
    <n v="528"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n v="388"/>
    <n v="392"/>
    <n v="393"/>
    <n v="395"/>
    <n v="396"/>
    <n v="402"/>
    <n v="403"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n v="665"/>
    <n v="671"/>
    <n v="679"/>
    <n v="682"/>
    <n v="688"/>
    <n v="693"/>
    <n v="698"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n v="703"/>
    <n v="724"/>
    <n v="768"/>
    <n v="814"/>
    <n v="849"/>
    <n v="870"/>
    <n v="908"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n v="717"/>
    <n v="730"/>
    <n v="734"/>
    <n v="739"/>
    <n v="743"/>
    <n v="748"/>
    <n v="756"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n v="150"/>
    <n v="158"/>
    <n v="166"/>
    <n v="172"/>
    <n v="172"/>
    <n v="174"/>
    <n v="181"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n v="408"/>
    <n v="427"/>
    <n v="463"/>
    <n v="477"/>
    <n v="491"/>
    <n v="507"/>
    <n v="527"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n v="227"/>
    <n v="235"/>
    <n v="237"/>
    <n v="238"/>
    <n v="238"/>
    <n v="244"/>
    <n v="245"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n v="369"/>
    <n v="376"/>
    <n v="383"/>
    <n v="387"/>
    <n v="398"/>
    <n v="403"/>
    <n v="416"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n v="97"/>
    <n v="108"/>
    <n v="117"/>
    <n v="124"/>
    <n v="132"/>
    <n v="135"/>
    <n v="136"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n v="67"/>
    <n v="72"/>
    <n v="79"/>
    <n v="80"/>
    <n v="80"/>
    <n v="82"/>
    <n v="84"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n v="493"/>
    <n v="519"/>
    <n v="531"/>
    <n v="546"/>
    <n v="554"/>
    <n v="555"/>
    <n v="591"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n v="670"/>
    <n v="702"/>
    <n v="728"/>
    <n v="757"/>
    <n v="785"/>
    <n v="805"/>
    <n v="823"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n v="270"/>
    <n v="279"/>
    <n v="284"/>
    <n v="290"/>
    <n v="297"/>
    <n v="299"/>
    <n v="310"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n v="69"/>
    <n v="69"/>
    <n v="71"/>
    <n v="73"/>
    <n v="73"/>
    <n v="74"/>
    <n v="74"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n v="490"/>
    <n v="520"/>
    <n v="535"/>
    <n v="553"/>
    <n v="569"/>
    <n v="577"/>
    <n v="587"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n v="146"/>
    <n v="151"/>
    <n v="156"/>
    <n v="172"/>
    <n v="200"/>
    <n v="205"/>
    <n v="210"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n v="760"/>
    <n v="774"/>
    <n v="808"/>
    <n v="826"/>
    <n v="839"/>
    <n v="859"/>
    <n v="888"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n v="490"/>
    <n v="503"/>
    <n v="512"/>
    <n v="538"/>
    <n v="557"/>
    <n v="568"/>
    <n v="587"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n v="1074"/>
    <n v="1101"/>
    <n v="1117"/>
    <n v="1141"/>
    <n v="1150"/>
    <n v="1158"/>
    <n v="1173"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n v="1216"/>
    <n v="1271"/>
    <n v="1292"/>
    <n v="1325"/>
    <n v="1342"/>
    <n v="1361"/>
    <n v="1407"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n v="1165"/>
    <n v="1222"/>
    <n v="1245"/>
    <n v="1268"/>
    <n v="1290"/>
    <n v="1313"/>
    <n v="1371"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n v="590"/>
    <n v="594"/>
    <n v="613"/>
    <n v="640"/>
    <n v="676"/>
    <n v="697"/>
    <n v="744"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n v="1236"/>
    <n v="1264"/>
    <n v="1307"/>
    <n v="1356"/>
    <n v="1422"/>
    <n v="1440"/>
    <n v="1495"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n v="111"/>
    <n v="117"/>
    <n v="119"/>
    <n v="121"/>
    <n v="122"/>
    <n v="124"/>
    <n v="128"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n v="996"/>
    <n v="1011"/>
    <n v="1020"/>
    <n v="1027"/>
    <n v="1038"/>
    <n v="1044"/>
    <n v="1051"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n v="118"/>
    <n v="134"/>
    <n v="143"/>
    <n v="146"/>
    <n v="150"/>
    <n v="158"/>
    <n v="167"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n v="212"/>
    <n v="217"/>
    <n v="220"/>
    <n v="220"/>
    <n v="224"/>
    <n v="225"/>
    <n v="228"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n v="387"/>
    <n v="393"/>
    <n v="397"/>
    <n v="401"/>
    <n v="402"/>
    <n v="403"/>
    <n v="409"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n v="172"/>
    <n v="181"/>
    <n v="189"/>
    <n v="192"/>
    <n v="194"/>
    <n v="198"/>
    <n v="201"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n v="737"/>
    <n v="773"/>
    <n v="834"/>
    <n v="892"/>
    <n v="925"/>
    <n v="950"/>
    <n v="1002"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n v="540"/>
    <n v="546"/>
    <n v="561"/>
    <n v="576"/>
    <n v="582"/>
    <n v="597"/>
    <n v="613"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n v="8105"/>
    <n v="8400"/>
    <n v="8640"/>
    <n v="8901"/>
    <n v="9088"/>
    <n v="9275"/>
    <n v="9552"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n v="114"/>
    <n v="117"/>
    <n v="129"/>
    <n v="134"/>
    <n v="140"/>
    <n v="145"/>
    <n v="154"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n v="701"/>
    <n v="730"/>
    <n v="748"/>
    <n v="773"/>
    <n v="798"/>
    <n v="815"/>
    <n v="826"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n v="173"/>
    <n v="183"/>
    <n v="184"/>
    <n v="185"/>
    <n v="205"/>
    <n v="210"/>
    <n v="216"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n v="1922"/>
    <n v="1960"/>
    <n v="1993"/>
    <n v="2043"/>
    <n v="2088"/>
    <n v="2117"/>
    <n v="2172"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n v="787"/>
    <n v="814"/>
    <n v="844"/>
    <n v="879"/>
    <n v="904"/>
    <n v="930"/>
    <n v="946"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n v="503"/>
    <n v="511"/>
    <n v="512"/>
    <n v="515"/>
    <n v="521"/>
    <n v="524"/>
    <n v="524"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n v="244"/>
    <n v="248"/>
    <n v="254"/>
    <n v="261"/>
    <n v="264"/>
    <n v="269"/>
    <n v="276"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n v="3148"/>
    <n v="3323"/>
    <n v="3462"/>
    <n v="3588"/>
    <n v="3658"/>
    <n v="3741"/>
    <n v="3886"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n v="395"/>
    <n v="413"/>
    <n v="419"/>
    <n v="428"/>
    <n v="433"/>
    <n v="438"/>
    <n v="451"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n v="385"/>
    <n v="409"/>
    <n v="418"/>
    <n v="430"/>
    <n v="436"/>
    <n v="441"/>
    <n v="449"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n v="2263"/>
    <n v="2284"/>
    <n v="2335"/>
    <n v="2400"/>
    <n v="2426"/>
    <n v="2461"/>
    <n v="2546"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n v="5713"/>
    <n v="5899"/>
    <n v="6017"/>
    <n v="6150"/>
    <n v="6279"/>
    <n v="6443"/>
    <n v="6797"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n v="303"/>
    <n v="310"/>
    <n v="312"/>
    <n v="318"/>
    <n v="323"/>
    <n v="332"/>
    <n v="347"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n v="4855"/>
    <n v="4985"/>
    <n v="5057"/>
    <n v="5178"/>
    <n v="5244"/>
    <n v="5329"/>
    <n v="5429"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n v="1577"/>
    <n v="1622"/>
    <n v="1664"/>
    <n v="1722"/>
    <n v="1744"/>
    <n v="1784"/>
    <n v="1830"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n v="294"/>
    <n v="312"/>
    <n v="320"/>
    <n v="335"/>
    <n v="339"/>
    <n v="351"/>
    <n v="359"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n v="293"/>
    <n v="299"/>
    <n v="302"/>
    <n v="308"/>
    <n v="310"/>
    <n v="312"/>
    <n v="314"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n v="523"/>
    <n v="533"/>
    <n v="537"/>
    <n v="546"/>
    <n v="552"/>
    <n v="562"/>
    <n v="572"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n v="297"/>
    <n v="300"/>
    <n v="317"/>
    <n v="328"/>
    <n v="337"/>
    <n v="338"/>
    <n v="348"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n v="857"/>
    <n v="885"/>
    <n v="909"/>
    <n v="936"/>
    <n v="950"/>
    <n v="965"/>
    <n v="991"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n v="738"/>
    <n v="763"/>
    <n v="790"/>
    <n v="828"/>
    <n v="857"/>
    <n v="885"/>
    <n v="910"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n v="2055"/>
    <n v="2148"/>
    <n v="2208"/>
    <n v="2287"/>
    <n v="2339"/>
    <n v="2398"/>
    <n v="2459"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n v="312"/>
    <n v="315"/>
    <n v="317"/>
    <n v="323"/>
    <n v="325"/>
    <n v="325"/>
    <n v="324"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n v="537"/>
    <n v="567"/>
    <n v="580"/>
    <n v="602"/>
    <n v="616"/>
    <n v="629"/>
    <n v="652"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n v="678"/>
    <n v="690"/>
    <n v="696"/>
    <n v="707"/>
    <n v="717"/>
    <n v="724"/>
    <n v="733"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n v="2994"/>
    <n v="3068"/>
    <n v="3152"/>
    <n v="3215"/>
    <n v="3248"/>
    <n v="3282"/>
    <n v="3328"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n v="1202"/>
    <n v="1226"/>
    <n v="1237"/>
    <n v="1257"/>
    <n v="1258"/>
    <n v="1271"/>
    <n v="1293"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n v="191"/>
    <n v="198"/>
    <n v="208"/>
    <n v="219"/>
    <n v="225"/>
    <n v="234"/>
    <n v="245"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n v="337"/>
    <n v="341"/>
    <n v="345"/>
    <n v="351"/>
    <n v="358"/>
    <n v="363"/>
    <n v="368"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n v="335"/>
    <n v="341"/>
    <n v="343"/>
    <n v="350"/>
    <n v="352"/>
    <n v="358"/>
    <n v="373"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n v="837"/>
    <n v="870"/>
    <n v="910"/>
    <n v="962"/>
    <n v="1027"/>
    <n v="1068"/>
    <n v="1098"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n v="16"/>
    <n v="16"/>
    <n v="16"/>
    <n v="16"/>
    <n v="17"/>
    <n v="17"/>
    <n v="17"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5"/>
    <n v="6"/>
    <n v="6"/>
    <n v="6"/>
    <n v="6"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n v="291"/>
    <n v="300"/>
    <n v="308"/>
    <n v="316"/>
    <n v="321"/>
    <n v="331"/>
    <n v="345"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n v="56"/>
    <n v="58"/>
    <n v="62"/>
    <n v="63"/>
    <n v="64"/>
    <n v="71"/>
    <n v="70"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n v="225"/>
    <n v="233"/>
    <n v="240"/>
    <n v="245"/>
    <n v="252"/>
    <n v="255"/>
    <n v="256"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n v="23"/>
    <n v="24"/>
    <n v="25"/>
    <n v="25"/>
    <n v="25"/>
    <n v="28"/>
    <n v="28"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n v="5"/>
    <n v="5"/>
    <n v="5"/>
    <n v="5"/>
    <n v="5"/>
    <n v="5"/>
    <n v="5"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n v="168"/>
    <n v="174"/>
    <n v="183"/>
    <n v="190"/>
    <n v="197"/>
    <n v="205"/>
    <n v="212"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n v="15"/>
    <n v="15"/>
    <n v="16"/>
    <n v="16"/>
    <n v="16"/>
    <n v="16"/>
    <n v="16"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8"/>
    <n v="8"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9"/>
    <n v="9"/>
    <n v="10"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6"/>
    <n v="18"/>
    <n v="18"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3"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n v="17"/>
    <n v="19"/>
    <n v="17"/>
    <n v="17"/>
    <n v="18"/>
    <n v="29"/>
    <n v="33"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n v="19"/>
    <n v="19"/>
    <n v="29"/>
    <n v="29"/>
    <n v="29"/>
    <n v="32"/>
    <n v="37"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n v="2691"/>
    <n v="2735"/>
    <n v="2741"/>
    <n v="2740"/>
    <n v="2779"/>
    <n v="2797"/>
    <n v="2841"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n v="1186"/>
    <n v="1217"/>
    <n v="1258"/>
    <n v="1260"/>
    <n v="1287"/>
    <n v="1296"/>
    <n v="1311"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n v="2619"/>
    <n v="2647"/>
    <n v="2664"/>
    <n v="2675"/>
    <n v="2745"/>
    <n v="2736"/>
    <n v="2778"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n v="512"/>
    <n v="551"/>
    <n v="570"/>
    <n v="573"/>
    <n v="596"/>
    <n v="600"/>
    <n v="622"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n v="240"/>
    <n v="278"/>
    <n v="292"/>
    <n v="298"/>
    <n v="311"/>
    <n v="314"/>
    <n v="328"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n v="38"/>
    <n v="39"/>
    <n v="40"/>
    <n v="40"/>
    <n v="39"/>
    <n v="39"/>
    <n v="39"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n v="428"/>
    <n v="434"/>
    <n v="435"/>
    <n v="435"/>
    <n v="445"/>
    <n v="445"/>
    <n v="448"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n v="91863"/>
    <n v="93870"/>
    <n v="95471"/>
    <n v="96711"/>
    <n v="98988"/>
    <n v="100543"/>
    <n v="102247"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n v="2195"/>
    <n v="2229"/>
    <n v="2269"/>
    <n v="2281"/>
    <n v="2403"/>
    <n v="2464"/>
    <n v="2525"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n v="4669"/>
    <n v="4768"/>
    <n v="4801"/>
    <n v="4817"/>
    <n v="4877"/>
    <n v="4898"/>
    <n v="4992"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n v="13058"/>
    <n v="13270"/>
    <n v="13449"/>
    <n v="13594"/>
    <n v="13848"/>
    <n v="13990"/>
    <n v="14143"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n v="6420"/>
    <n v="6536"/>
    <n v="6654"/>
    <n v="6651"/>
    <n v="6874"/>
    <n v="6910"/>
    <n v="6974"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n v="2270"/>
    <n v="2270"/>
    <n v="2305"/>
    <n v="2340"/>
    <n v="2374"/>
    <n v="2401"/>
    <n v="2424"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n v="1299"/>
    <n v="1335"/>
    <n v="1375"/>
    <n v="1394"/>
    <n v="1448"/>
    <n v="1463"/>
    <n v="1478"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n v="9035"/>
    <n v="9086"/>
    <n v="9300"/>
    <n v="9374"/>
    <n v="9669"/>
    <n v="9713"/>
    <n v="9794"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n v="107"/>
    <n v="108"/>
    <n v="113"/>
    <n v="134"/>
    <n v="144"/>
    <n v="146"/>
    <n v="157"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n v="119"/>
    <n v="125"/>
    <n v="134"/>
    <n v="137"/>
    <n v="138"/>
    <n v="142"/>
    <n v="153"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n v="35"/>
    <n v="40"/>
    <n v="44"/>
    <n v="44"/>
    <n v="46"/>
    <n v="48"/>
    <n v="49"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n v="3699"/>
    <n v="3789"/>
    <n v="3832"/>
    <n v="3887"/>
    <n v="3939"/>
    <n v="3985"/>
    <n v="4068"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n v="71"/>
    <n v="74"/>
    <n v="76"/>
    <n v="79"/>
    <n v="81"/>
    <n v="83"/>
    <n v="92"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n v="88"/>
    <n v="91"/>
    <n v="97"/>
    <n v="101"/>
    <n v="103"/>
    <n v="104"/>
    <n v="106"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n v="5"/>
    <n v="5"/>
    <n v="5"/>
    <n v="6"/>
    <n v="7"/>
    <n v="8"/>
    <n v="8"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n v="253"/>
    <n v="262"/>
    <n v="270"/>
    <n v="286"/>
    <n v="291"/>
    <n v="294"/>
    <n v="304"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n v="248"/>
    <n v="252"/>
    <n v="257"/>
    <n v="260"/>
    <n v="264"/>
    <n v="266"/>
    <n v="282"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n v="88"/>
    <n v="94"/>
    <n v="97"/>
    <n v="103"/>
    <n v="105"/>
    <n v="107"/>
    <n v="120"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n v="87"/>
    <n v="88"/>
    <n v="89"/>
    <n v="90"/>
    <n v="92"/>
    <n v="94"/>
    <n v="101"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n v="149"/>
    <n v="153"/>
    <n v="154"/>
    <n v="156"/>
    <n v="159"/>
    <n v="160"/>
    <n v="165"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n v="41"/>
    <n v="41"/>
    <n v="41"/>
    <n v="43"/>
    <n v="46"/>
    <n v="49"/>
    <n v="50"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n v="124"/>
    <n v="132"/>
    <n v="134"/>
    <n v="139"/>
    <n v="141"/>
    <n v="147"/>
    <n v="152"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n v="107"/>
    <n v="111"/>
    <n v="113"/>
    <n v="114"/>
    <n v="115"/>
    <n v="117"/>
    <n v="118"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n v="682"/>
    <n v="701"/>
    <n v="710"/>
    <n v="739"/>
    <n v="795"/>
    <n v="828"/>
    <n v="873"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n v="327"/>
    <n v="347"/>
    <n v="353"/>
    <n v="360"/>
    <n v="370"/>
    <n v="379"/>
    <n v="393"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n v="916"/>
    <n v="929"/>
    <n v="944"/>
    <n v="957"/>
    <n v="972"/>
    <n v="994"/>
    <n v="1044"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n v="110"/>
    <n v="113"/>
    <n v="115"/>
    <n v="117"/>
    <n v="121"/>
    <n v="124"/>
    <n v="131"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n v="20"/>
    <n v="20"/>
    <n v="20"/>
    <n v="21"/>
    <n v="21"/>
    <n v="22"/>
    <n v="24"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n v="90"/>
    <n v="98"/>
    <n v="102"/>
    <n v="110"/>
    <n v="116"/>
    <n v="117"/>
    <n v="123"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n v="102"/>
    <n v="111"/>
    <n v="113"/>
    <n v="116"/>
    <n v="116"/>
    <n v="117"/>
    <n v="124"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n v="869"/>
    <n v="888"/>
    <n v="905"/>
    <n v="926"/>
    <n v="940"/>
    <n v="970"/>
    <n v="996"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n v="35"/>
    <n v="37"/>
    <n v="41"/>
    <n v="44"/>
    <n v="59"/>
    <n v="60"/>
    <n v="61"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n v="19"/>
    <n v="20"/>
    <n v="20"/>
    <n v="20"/>
    <n v="21"/>
    <n v="21"/>
    <n v="22"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n v="423"/>
    <n v="442"/>
    <n v="473"/>
    <n v="499"/>
    <n v="519"/>
    <n v="549"/>
    <n v="581"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n v="74"/>
    <n v="77"/>
    <n v="79"/>
    <n v="83"/>
    <n v="90"/>
    <n v="94"/>
    <n v="95"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n v="162"/>
    <n v="168"/>
    <n v="171"/>
    <n v="175"/>
    <n v="185"/>
    <n v="191"/>
    <n v="208"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n v="108"/>
    <n v="112"/>
    <n v="122"/>
    <n v="131"/>
    <n v="134"/>
    <n v="145"/>
    <n v="150"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n v="1339"/>
    <n v="1344"/>
    <n v="1349"/>
    <n v="1354"/>
    <n v="1362"/>
    <n v="1367"/>
    <n v="1372"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n v="161"/>
    <n v="167"/>
    <n v="169"/>
    <n v="178"/>
    <n v="196"/>
    <n v="209"/>
    <n v="217"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n v="97"/>
    <n v="107"/>
    <n v="110"/>
    <n v="114"/>
    <n v="125"/>
    <n v="126"/>
    <n v="152"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n v="28"/>
    <n v="28"/>
    <n v="28"/>
    <n v="28"/>
    <n v="29"/>
    <n v="29"/>
    <n v="30"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n v="43"/>
    <n v="44"/>
    <n v="46"/>
    <n v="48"/>
    <n v="47"/>
    <n v="47"/>
    <n v="47"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n v="950"/>
    <n v="969"/>
    <n v="1023"/>
    <n v="1029"/>
    <n v="1063"/>
    <n v="1069"/>
    <n v="1094"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n v="471"/>
    <n v="476"/>
    <n v="485"/>
    <n v="500"/>
    <n v="506"/>
    <n v="515"/>
    <n v="540"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n v="34"/>
    <n v="36"/>
    <n v="37"/>
    <n v="38"/>
    <n v="38"/>
    <n v="41"/>
    <n v="42"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n v="129"/>
    <n v="133"/>
    <n v="135"/>
    <n v="142"/>
    <n v="144"/>
    <n v="148"/>
    <n v="150"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n v="855"/>
    <n v="859"/>
    <n v="861"/>
    <n v="865"/>
    <n v="866"/>
    <n v="867"/>
    <n v="868"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n v="1115"/>
    <n v="1118"/>
    <n v="1119"/>
    <n v="1121"/>
    <n v="1132"/>
    <n v="1132"/>
    <n v="1138"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n v="58"/>
    <n v="60"/>
    <n v="63"/>
    <n v="65"/>
    <n v="67"/>
    <n v="72"/>
    <n v="75"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n v="100"/>
    <n v="103"/>
    <n v="103"/>
    <n v="110"/>
    <n v="112"/>
    <n v="112"/>
    <n v="117"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n v="240"/>
    <n v="246"/>
    <n v="257"/>
    <n v="261"/>
    <n v="266"/>
    <n v="276"/>
    <n v="291"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n v="226"/>
    <n v="227"/>
    <n v="229"/>
    <n v="231"/>
    <n v="236"/>
    <n v="238"/>
    <n v="238"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6"/>
    <n v="17"/>
    <n v="18"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n v="324"/>
    <n v="329"/>
    <n v="336"/>
    <n v="360"/>
    <n v="363"/>
    <n v="368"/>
    <n v="379"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n v="381"/>
    <n v="401"/>
    <n v="421"/>
    <n v="450"/>
    <n v="475"/>
    <n v="489"/>
    <n v="511"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n v="29"/>
    <n v="29"/>
    <n v="33"/>
    <n v="35"/>
    <n v="35"/>
    <n v="36"/>
    <n v="37"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n v="12"/>
    <n v="12"/>
    <n v="14"/>
    <n v="15"/>
    <n v="15"/>
    <n v="16"/>
    <n v="18"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n v="116"/>
    <n v="116"/>
    <n v="117"/>
    <n v="117"/>
    <n v="117"/>
    <n v="117"/>
    <n v="117"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n v="13"/>
    <n v="14"/>
    <n v="16"/>
    <n v="17"/>
    <n v="17"/>
    <n v="18"/>
    <n v="18"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n v="41"/>
    <n v="44"/>
    <n v="49"/>
    <n v="52"/>
    <n v="55"/>
    <n v="55"/>
    <n v="61"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n v="38"/>
    <n v="39"/>
    <n v="40"/>
    <n v="39"/>
    <n v="39"/>
    <n v="39"/>
    <n v="41"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n v="193"/>
    <n v="205"/>
    <n v="208"/>
    <n v="214"/>
    <n v="217"/>
    <n v="219"/>
    <n v="226"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n v="27"/>
    <n v="30"/>
    <n v="32"/>
    <n v="35"/>
    <n v="39"/>
    <n v="43"/>
    <n v="49"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n v="83"/>
    <n v="90"/>
    <n v="92"/>
    <n v="96"/>
    <n v="102"/>
    <n v="109"/>
    <n v="111"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n v="98"/>
    <n v="101"/>
    <n v="103"/>
    <n v="104"/>
    <n v="106"/>
    <n v="106"/>
    <n v="109"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n v="801"/>
    <n v="817"/>
    <n v="849"/>
    <n v="875"/>
    <n v="913"/>
    <n v="937"/>
    <n v="966"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n v="40"/>
    <n v="44"/>
    <n v="45"/>
    <n v="49"/>
    <n v="52"/>
    <n v="52"/>
    <n v="53"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n v="3497"/>
    <n v="3578"/>
    <n v="3652"/>
    <n v="3717"/>
    <n v="3843"/>
    <n v="3923"/>
    <n v="4044"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n v="92"/>
    <n v="94"/>
    <n v="97"/>
    <n v="98"/>
    <n v="106"/>
    <n v="115"/>
    <n v="121"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n v="938"/>
    <n v="942"/>
    <n v="953"/>
    <n v="960"/>
    <n v="964"/>
    <n v="968"/>
    <n v="981"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n v="565"/>
    <n v="578"/>
    <n v="584"/>
    <n v="594"/>
    <n v="625"/>
    <n v="637"/>
    <n v="667"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n v="18"/>
    <n v="19"/>
    <n v="20"/>
    <n v="21"/>
    <n v="21"/>
    <n v="21"/>
    <n v="26"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n v="18"/>
    <n v="18"/>
    <n v="19"/>
    <n v="20"/>
    <n v="20"/>
    <n v="20"/>
    <n v="21"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n v="1048"/>
    <n v="1102"/>
    <n v="1144"/>
    <n v="1166"/>
    <n v="1197"/>
    <n v="1214"/>
    <n v="1278"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n v="842"/>
    <n v="846"/>
    <n v="857"/>
    <n v="861"/>
    <n v="869"/>
    <n v="880"/>
    <n v="893"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n v="77"/>
    <n v="79"/>
    <n v="80"/>
    <n v="81"/>
    <n v="81"/>
    <n v="83"/>
    <n v="86"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n v="24"/>
    <n v="27"/>
    <n v="29"/>
    <n v="32"/>
    <n v="37"/>
    <n v="37"/>
    <n v="39"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n v="292"/>
    <n v="305"/>
    <n v="306"/>
    <n v="313"/>
    <n v="333"/>
    <n v="335"/>
    <n v="345"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n v="37"/>
    <n v="38"/>
    <n v="38"/>
    <n v="38"/>
    <n v="39"/>
    <n v="40"/>
    <n v="41"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n v="4913"/>
    <n v="5059"/>
    <n v="5139"/>
    <n v="5234"/>
    <n v="5312"/>
    <n v="5350"/>
    <n v="5451"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n v="167"/>
    <n v="168"/>
    <n v="169"/>
    <n v="169"/>
    <n v="177"/>
    <n v="182"/>
    <n v="185"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n v="16"/>
    <n v="17"/>
    <n v="18"/>
    <n v="18"/>
    <n v="17"/>
    <n v="17"/>
    <n v="17"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n v="905"/>
    <n v="909"/>
    <n v="912"/>
    <n v="916"/>
    <n v="927"/>
    <n v="928"/>
    <n v="942"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n v="8858"/>
    <n v="9110"/>
    <n v="9237"/>
    <n v="9256"/>
    <n v="9383"/>
    <n v="9643"/>
    <n v="9869"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n v="51"/>
    <n v="51"/>
    <n v="54"/>
    <n v="57"/>
    <n v="62"/>
    <n v="65"/>
    <n v="65"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n v="522"/>
    <n v="522"/>
    <n v="522"/>
    <n v="640"/>
    <n v="658"/>
    <n v="683"/>
    <n v="722"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n v="87"/>
    <n v="87"/>
    <n v="87"/>
    <n v="87"/>
    <n v="94"/>
    <n v="94"/>
    <n v="94"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n v="173"/>
    <n v="173"/>
    <n v="173"/>
    <n v="223"/>
    <n v="234"/>
    <n v="242"/>
    <n v="250"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n v="5378"/>
    <n v="5538"/>
    <n v="5606"/>
    <n v="5731"/>
    <n v="5931"/>
    <n v="6202"/>
    <n v="6425"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n v="62"/>
    <n v="66"/>
    <n v="66"/>
    <n v="66"/>
    <n v="68"/>
    <n v="79"/>
    <n v="79"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n v="394"/>
    <n v="394"/>
    <n v="394"/>
    <n v="443"/>
    <n v="464"/>
    <n v="486"/>
    <n v="508"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n v="9565"/>
    <n v="9954"/>
    <n v="9954"/>
    <n v="10639"/>
    <n v="10970"/>
    <n v="11412"/>
    <n v="11756"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n v="214"/>
    <n v="214"/>
    <n v="214"/>
    <n v="219"/>
    <n v="237"/>
    <n v="251"/>
    <n v="251"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n v="181"/>
    <n v="181"/>
    <n v="181"/>
    <n v="189"/>
    <n v="195"/>
    <n v="200"/>
    <n v="203"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n v="8397"/>
    <n v="8531"/>
    <n v="8531"/>
    <n v="8606"/>
    <n v="8606"/>
    <n v="8799"/>
    <n v="8919"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n v="37"/>
    <n v="37"/>
    <n v="37"/>
    <n v="40"/>
    <n v="40"/>
    <n v="41"/>
    <n v="41"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n v="7233"/>
    <n v="7728"/>
    <n v="8447"/>
    <n v="9234"/>
    <n v="10068"/>
    <n v="11188"/>
    <n v="12323"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n v="3209"/>
    <n v="3209"/>
    <n v="3247"/>
    <n v="3398"/>
    <n v="3398"/>
    <n v="3465"/>
    <n v="3696"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n v="140"/>
    <n v="140"/>
    <n v="140"/>
    <n v="151"/>
    <n v="156"/>
    <n v="158"/>
    <n v="166"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n v="488"/>
    <n v="491"/>
    <n v="508"/>
    <n v="512"/>
    <n v="515"/>
    <n v="515"/>
    <n v="538"/>
    <m/>
    <m/>
    <m/>
    <m/>
    <m/>
    <m/>
    <m/>
    <m/>
  </r>
  <r>
    <m/>
    <x v="198"/>
    <n v="34.308283789999997"/>
    <n v="-118.2282411000000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n v="150424"/>
    <n v="153152"/>
    <n v="155917"/>
    <n v="159045"/>
    <n v="162025"/>
    <n v="165134"/>
    <n v="166868"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n v="1179"/>
    <n v="1179"/>
    <n v="1179"/>
    <n v="1179"/>
    <n v="1451"/>
    <n v="1530"/>
    <n v="1530"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n v="4157"/>
    <n v="4164"/>
    <n v="4314"/>
    <n v="4376"/>
    <n v="4427"/>
    <n v="4490"/>
    <n v="4522"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n v="35"/>
    <n v="35"/>
    <n v="37"/>
    <n v="38"/>
    <n v="41"/>
    <n v="41"/>
    <n v="44"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n v="177"/>
    <n v="185"/>
    <n v="194"/>
    <n v="199"/>
    <n v="207"/>
    <n v="217"/>
    <n v="234"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n v="2403"/>
    <n v="2403"/>
    <n v="2403"/>
    <n v="2694"/>
    <n v="2813"/>
    <n v="2994"/>
    <n v="3123"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n v="65"/>
    <n v="76"/>
    <n v="76"/>
    <n v="83"/>
    <n v="84"/>
    <n v="84"/>
    <n v="101"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n v="3059"/>
    <n v="3162"/>
    <n v="3228"/>
    <n v="3353"/>
    <n v="3379"/>
    <n v="3545"/>
    <n v="3726"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n v="583"/>
    <n v="583"/>
    <n v="583"/>
    <n v="632"/>
    <n v="661"/>
    <n v="685"/>
    <n v="711"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n v="204"/>
    <n v="204"/>
    <n v="204"/>
    <n v="228"/>
    <n v="231"/>
    <n v="242"/>
    <n v="251"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n v="28309"/>
    <n v="29011"/>
    <n v="29426"/>
    <n v="29986"/>
    <n v="30976"/>
    <n v="31743"/>
    <n v="32648"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n v="1235"/>
    <n v="1280"/>
    <n v="1363"/>
    <n v="1403"/>
    <n v="1442"/>
    <n v="1479"/>
    <n v="1531"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n v="23"/>
    <n v="23"/>
    <n v="23"/>
    <n v="24"/>
    <n v="25"/>
    <n v="27"/>
    <n v="28"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n v="28695"/>
    <n v="28695"/>
    <n v="28695"/>
    <n v="29983"/>
    <n v="30890"/>
    <n v="31982"/>
    <n v="32813"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n v="6511"/>
    <n v="6693"/>
    <n v="6935"/>
    <n v="7326"/>
    <n v="7686"/>
    <n v="7971"/>
    <n v="8247"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n v="434"/>
    <n v="437"/>
    <n v="448"/>
    <n v="458"/>
    <n v="486"/>
    <n v="494"/>
    <n v="513"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n v="23238"/>
    <n v="23566"/>
    <n v="23772"/>
    <n v="24099"/>
    <n v="25067"/>
    <n v="25775"/>
    <n v="26185"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n v="21855"/>
    <n v="23114"/>
    <n v="23682"/>
    <n v="24135"/>
    <n v="24520"/>
    <n v="25107"/>
    <n v="25608"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n v="4975"/>
    <n v="5116"/>
    <n v="5202"/>
    <n v="5305"/>
    <n v="5363"/>
    <n v="5459"/>
    <n v="5564"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n v="7819"/>
    <n v="7819"/>
    <n v="7819"/>
    <n v="8321"/>
    <n v="8799"/>
    <n v="9595"/>
    <n v="9826"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n v="1213"/>
    <n v="1213"/>
    <n v="1213"/>
    <n v="1306"/>
    <n v="1369"/>
    <n v="1393"/>
    <n v="1467"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n v="4403"/>
    <n v="4465"/>
    <n v="4465"/>
    <n v="4551"/>
    <n v="4674"/>
    <n v="4776"/>
    <n v="4885"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n v="4759"/>
    <n v="4759"/>
    <n v="4759"/>
    <n v="4991"/>
    <n v="5124"/>
    <n v="5282"/>
    <n v="5444"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n v="7131"/>
    <n v="7300"/>
    <n v="7456"/>
    <n v="7795"/>
    <n v="8046"/>
    <n v="8321"/>
    <n v="8533"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n v="736"/>
    <n v="772"/>
    <n v="772"/>
    <n v="772"/>
    <n v="830"/>
    <n v="848"/>
    <n v="878"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n v="227"/>
    <n v="227"/>
    <n v="242"/>
    <n v="242"/>
    <n v="255"/>
    <n v="268"/>
    <n v="276"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n v="44"/>
    <n v="44"/>
    <n v="44"/>
    <n v="50"/>
    <n v="53"/>
    <n v="55"/>
    <n v="60"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n v="2554"/>
    <n v="2554"/>
    <n v="2554"/>
    <n v="2759"/>
    <n v="2857"/>
    <n v="2982"/>
    <n v="3070"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n v="2027"/>
    <n v="2068"/>
    <n v="2121"/>
    <n v="2169"/>
    <n v="2212"/>
    <n v="2241"/>
    <n v="2300"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n v="6077"/>
    <n v="6077"/>
    <n v="6344"/>
    <n v="6508"/>
    <n v="6835"/>
    <n v="6984"/>
    <n v="7401"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n v="491"/>
    <n v="491"/>
    <n v="520"/>
    <n v="539"/>
    <n v="553"/>
    <n v="553"/>
    <n v="567"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n v="134"/>
    <n v="134"/>
    <n v="134"/>
    <n v="151"/>
    <n v="151"/>
    <n v="165"/>
    <n v="173"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n v="6683"/>
    <n v="6683"/>
    <n v="6683"/>
    <n v="6896"/>
    <n v="7120"/>
    <n v="7603"/>
    <n v="7876"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n v="85"/>
    <n v="85"/>
    <n v="85"/>
    <n v="101"/>
    <n v="104"/>
    <n v="109"/>
    <n v="109"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n v="4968"/>
    <n v="5192"/>
    <n v="5192"/>
    <n v="5192"/>
    <n v="5955"/>
    <n v="6049"/>
    <n v="6156"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n v="1101"/>
    <n v="1101"/>
    <n v="1162"/>
    <n v="1196"/>
    <n v="1200"/>
    <n v="1225"/>
    <n v="1275"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n v="252"/>
    <n v="252"/>
    <n v="257"/>
    <n v="289"/>
    <n v="309"/>
    <n v="309"/>
    <n v="319"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n v="5024"/>
    <n v="5058"/>
    <n v="5094"/>
    <n v="5133"/>
    <n v="5184"/>
    <n v="5248"/>
    <n v="5312"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n v="207"/>
    <n v="207"/>
    <n v="207"/>
    <n v="207"/>
    <n v="208"/>
    <n v="214"/>
    <n v="216"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n v="5934"/>
    <n v="5990"/>
    <n v="6032"/>
    <n v="6075"/>
    <n v="6140"/>
    <n v="6197"/>
    <n v="6276"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n v="18"/>
    <n v="18"/>
    <n v="18"/>
    <n v="19"/>
    <n v="22"/>
    <n v="24"/>
    <n v="24"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n v="1619"/>
    <n v="1628"/>
    <n v="1642"/>
    <n v="1650"/>
    <n v="1662"/>
    <n v="1683"/>
    <n v="1704"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n v="358"/>
    <n v="358"/>
    <n v="359"/>
    <n v="362"/>
    <n v="364"/>
    <n v="371"/>
    <n v="373"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n v="128"/>
    <n v="210"/>
    <n v="210"/>
    <n v="215"/>
    <n v="215"/>
    <n v="220"/>
    <n v="220"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8"/>
    <n v="7"/>
    <n v="7"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n v="20"/>
    <n v="20"/>
    <n v="21"/>
    <n v="21"/>
    <n v="21"/>
    <n v="21"/>
    <n v="21"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2"/>
    <n v="72"/>
    <n v="72"/>
    <n v="72"/>
    <n v="73"/>
    <n v="72"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n v="8"/>
    <n v="8"/>
    <n v="8"/>
    <n v="9"/>
    <n v="10"/>
    <n v="10"/>
    <n v="10"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n v="86"/>
    <n v="86"/>
    <n v="88"/>
    <n v="88"/>
    <n v="90"/>
    <n v="92"/>
    <n v="93"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n v="8254"/>
    <n v="8320"/>
    <n v="8371"/>
    <n v="8429"/>
    <n v="8532"/>
    <n v="8650"/>
    <n v="8809"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n v="1293"/>
    <n v="1310"/>
    <n v="1331"/>
    <n v="1357"/>
    <n v="1377"/>
    <n v="1410"/>
    <n v="1433"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n v="824"/>
    <n v="831"/>
    <n v="847"/>
    <n v="850"/>
    <n v="855"/>
    <n v="884"/>
    <n v="903"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n v="67"/>
    <n v="68"/>
    <n v="69"/>
    <n v="70"/>
    <n v="73"/>
    <n v="75"/>
    <n v="76"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n v="3407"/>
    <n v="3477"/>
    <n v="3517"/>
    <n v="3604"/>
    <n v="3686"/>
    <n v="3786"/>
    <n v="3864"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n v="71"/>
    <n v="72"/>
    <n v="74"/>
    <n v="77"/>
    <n v="78"/>
    <n v="82"/>
    <n v="83"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n v="493"/>
    <n v="505"/>
    <n v="519"/>
    <n v="528"/>
    <n v="537"/>
    <n v="561"/>
    <n v="575"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n v="12"/>
    <n v="12"/>
    <n v="12"/>
    <n v="12"/>
    <n v="13"/>
    <n v="13"/>
    <n v="13"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n v="34"/>
    <n v="35"/>
    <n v="35"/>
    <n v="37"/>
    <n v="37"/>
    <n v="39"/>
    <n v="39"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n v="197"/>
    <n v="199"/>
    <n v="200"/>
    <n v="202"/>
    <n v="210"/>
    <n v="216"/>
    <n v="216"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n v="3221"/>
    <n v="3252"/>
    <n v="3282"/>
    <n v="3306"/>
    <n v="3348"/>
    <n v="3395"/>
    <n v="3462"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n v="36"/>
    <n v="36"/>
    <n v="36"/>
    <n v="36"/>
    <n v="36"/>
    <n v="36"/>
    <n v="41"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n v="59"/>
    <n v="60"/>
    <n v="60"/>
    <n v="61"/>
    <n v="60"/>
    <n v="60"/>
    <n v="61"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n v="154"/>
    <n v="157"/>
    <n v="159"/>
    <n v="165"/>
    <n v="170"/>
    <n v="174"/>
    <n v="180"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n v="1041"/>
    <n v="1055"/>
    <n v="1079"/>
    <n v="1112"/>
    <n v="1131"/>
    <n v="1158"/>
    <n v="1183"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n v="11"/>
    <n v="11"/>
    <n v="11"/>
    <n v="11"/>
    <n v="11"/>
    <n v="11"/>
    <n v="13"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7"/>
    <n v="6"/>
    <n v="6"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n v="642"/>
    <n v="642"/>
    <n v="642"/>
    <n v="643"/>
    <n v="643"/>
    <n v="643"/>
    <n v="643"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n v="174"/>
    <n v="180"/>
    <n v="185"/>
    <n v="189"/>
    <n v="191"/>
    <n v="199"/>
    <n v="213"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n v="17"/>
    <n v="18"/>
    <n v="18"/>
    <n v="18"/>
    <n v="18"/>
    <n v="20"/>
    <n v="20"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n v="89"/>
    <n v="89"/>
    <n v="90"/>
    <n v="92"/>
    <n v="91"/>
    <n v="91"/>
    <n v="92"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n v="229"/>
    <n v="232"/>
    <n v="234"/>
    <n v="235"/>
    <n v="236"/>
    <n v="245"/>
    <n v="248"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n v="665"/>
    <n v="665"/>
    <n v="665"/>
    <n v="665"/>
    <n v="665"/>
    <n v="666"/>
    <n v="666"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3"/>
    <n v="24"/>
    <n v="24"/>
    <n v="24"/>
    <n v="26"/>
    <n v="30"/>
    <n v="33"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n v="33"/>
    <n v="33"/>
    <n v="35"/>
    <n v="35"/>
    <n v="35"/>
    <n v="35"/>
    <n v="36"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n v="148"/>
    <n v="150"/>
    <n v="155"/>
    <n v="154"/>
    <n v="160"/>
    <n v="162"/>
    <n v="150"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n v="44"/>
    <n v="44"/>
    <n v="45"/>
    <n v="45"/>
    <n v="45"/>
    <n v="45"/>
    <n v="45"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n v="479"/>
    <n v="482"/>
    <n v="483"/>
    <n v="502"/>
    <n v="524"/>
    <n v="535"/>
    <n v="538"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n v="82"/>
    <n v="82"/>
    <n v="84"/>
    <n v="84"/>
    <n v="84"/>
    <n v="84"/>
    <n v="84"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n v="85"/>
    <n v="87"/>
    <n v="87"/>
    <n v="87"/>
    <n v="91"/>
    <n v="93"/>
    <n v="94"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n v="64"/>
    <n v="64"/>
    <n v="66"/>
    <n v="67"/>
    <n v="68"/>
    <n v="69"/>
    <n v="70"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8"/>
    <n v="10"/>
    <n v="11"/>
    <n v="11"/>
    <n v="11"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n v="304"/>
    <n v="304"/>
    <n v="306"/>
    <n v="306"/>
    <n v="308"/>
    <n v="311"/>
    <n v="312"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n v="68"/>
    <n v="71"/>
    <n v="78"/>
    <n v="81"/>
    <n v="85"/>
    <n v="87"/>
    <n v="89"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n v="3176"/>
    <n v="3189"/>
    <n v="3210"/>
    <n v="3244"/>
    <n v="3258"/>
    <n v="3293"/>
    <n v="3319"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n v="55"/>
    <n v="55"/>
    <n v="56"/>
    <n v="56"/>
    <n v="56"/>
    <n v="56"/>
    <n v="56"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n v="17069"/>
    <n v="17069"/>
    <n v="17069"/>
    <n v="17112"/>
    <n v="17123"/>
    <n v="17164"/>
    <n v="17184"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n v="12046"/>
    <n v="12046"/>
    <n v="12046"/>
    <n v="12082"/>
    <n v="12101"/>
    <n v="12147"/>
    <n v="12145"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n v="1523"/>
    <n v="1523"/>
    <n v="1523"/>
    <n v="1524"/>
    <n v="1525"/>
    <n v="1530"/>
    <n v="1530"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n v="1357"/>
    <n v="1357"/>
    <n v="1357"/>
    <n v="1359"/>
    <n v="1361"/>
    <n v="1362"/>
    <n v="1360"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n v="12733"/>
    <n v="12733"/>
    <n v="12733"/>
    <n v="12788"/>
    <n v="12794"/>
    <n v="12825"/>
    <n v="12835"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n v="1347"/>
    <n v="1347"/>
    <n v="1347"/>
    <n v="1356"/>
    <n v="1357"/>
    <n v="1364"/>
    <n v="1352"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n v="939"/>
    <n v="939"/>
    <n v="939"/>
    <n v="948"/>
    <n v="946"/>
    <n v="946"/>
    <n v="937"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n v="651"/>
    <n v="651"/>
    <n v="651"/>
    <n v="652"/>
    <n v="653"/>
    <n v="655"/>
    <n v="655"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n v="1978"/>
    <n v="1995"/>
    <n v="2000"/>
    <n v="2013"/>
    <n v="2017"/>
    <n v="2025"/>
    <n v="2058"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n v="5981"/>
    <n v="6028"/>
    <n v="6070"/>
    <n v="6125"/>
    <n v="6206"/>
    <n v="6231"/>
    <n v="6296"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n v="5244"/>
    <n v="5264"/>
    <n v="5304"/>
    <n v="5333"/>
    <n v="5365"/>
    <n v="5375"/>
    <n v="5407"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n v="11115"/>
    <n v="11194"/>
    <n v="11261"/>
    <n v="11339"/>
    <n v="11427"/>
    <n v="11529"/>
    <n v="11571"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n v="2465"/>
    <n v="2531"/>
    <n v="2619"/>
    <n v="2683"/>
    <n v="2737"/>
    <n v="2809"/>
    <n v="2890"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n v="215"/>
    <n v="220"/>
    <n v="232"/>
    <n v="238"/>
    <n v="245"/>
    <n v="250"/>
    <n v="254"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n v="1737"/>
    <n v="1852"/>
    <n v="2000"/>
    <n v="2105"/>
    <n v="2195"/>
    <n v="2269"/>
    <n v="2356"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n v="180"/>
    <n v="185"/>
    <n v="190"/>
    <n v="195"/>
    <n v="198"/>
    <n v="205"/>
    <n v="212"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n v="3945"/>
    <n v="4060"/>
    <n v="4222"/>
    <n v="4303"/>
    <n v="4413"/>
    <n v="4561"/>
    <n v="4658"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n v="36913"/>
    <n v="38131"/>
    <n v="39281"/>
    <n v="40976"/>
    <n v="42577"/>
    <n v="43747"/>
    <n v="45010"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n v="201"/>
    <n v="199"/>
    <n v="222"/>
    <n v="229"/>
    <n v="229"/>
    <n v="230"/>
    <n v="232"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n v="1342"/>
    <n v="1382"/>
    <n v="1431"/>
    <n v="1470"/>
    <n v="1500"/>
    <n v="1536"/>
    <n v="1560"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n v="737"/>
    <n v="766"/>
    <n v="796"/>
    <n v="855"/>
    <n v="874"/>
    <n v="911"/>
    <n v="954"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n v="1900"/>
    <n v="1980"/>
    <n v="2083"/>
    <n v="2137"/>
    <n v="2197"/>
    <n v="2249"/>
    <n v="2330"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n v="7314"/>
    <n v="7577"/>
    <n v="7815"/>
    <n v="7934"/>
    <n v="8076"/>
    <n v="8249"/>
    <n v="8401"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n v="1150"/>
    <n v="1181"/>
    <n v="1245"/>
    <n v="1372"/>
    <n v="1456"/>
    <n v="1523"/>
    <n v="1792"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n v="1045"/>
    <n v="1055"/>
    <n v="1067"/>
    <n v="1086"/>
    <n v="1099"/>
    <n v="1112"/>
    <n v="1123"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n v="155"/>
    <n v="160"/>
    <n v="179"/>
    <n v="190"/>
    <n v="199"/>
    <n v="203"/>
    <n v="208"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n v="15641"/>
    <n v="15903"/>
    <n v="16546"/>
    <n v="17245"/>
    <n v="17544"/>
    <n v="17979"/>
    <n v="18357"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n v="5346"/>
    <n v="5557"/>
    <n v="5765"/>
    <n v="5900"/>
    <n v="6074"/>
    <n v="6302"/>
    <n v="6461"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n v="600"/>
    <n v="612"/>
    <n v="650"/>
    <n v="659"/>
    <n v="683"/>
    <n v="696"/>
    <n v="724"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n v="50"/>
    <n v="52"/>
    <n v="56"/>
    <n v="77"/>
    <n v="80"/>
    <n v="81"/>
    <n v="82"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n v="736"/>
    <n v="779"/>
    <n v="808"/>
    <n v="854"/>
    <n v="912"/>
    <n v="957"/>
    <n v="1040"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n v="191"/>
    <n v="201"/>
    <n v="217"/>
    <n v="230"/>
    <n v="266"/>
    <n v="277"/>
    <n v="283"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n v="223"/>
    <n v="264"/>
    <n v="281"/>
    <n v="286"/>
    <n v="287"/>
    <n v="289"/>
    <n v="292"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n v="124"/>
    <n v="135"/>
    <n v="141"/>
    <n v="178"/>
    <n v="192"/>
    <n v="205"/>
    <n v="212"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n v="498"/>
    <n v="505"/>
    <n v="509"/>
    <n v="516"/>
    <n v="519"/>
    <n v="523"/>
    <n v="527"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n v="677"/>
    <n v="694"/>
    <n v="706"/>
    <n v="710"/>
    <n v="717"/>
    <n v="726"/>
    <n v="733"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n v="1325"/>
    <n v="1347"/>
    <n v="1355"/>
    <n v="1389"/>
    <n v="1409"/>
    <n v="1427"/>
    <n v="1451"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n v="1077"/>
    <n v="1110"/>
    <n v="1179"/>
    <n v="1207"/>
    <n v="1229"/>
    <n v="1273"/>
    <n v="1296"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n v="687"/>
    <n v="708"/>
    <n v="765"/>
    <n v="778"/>
    <n v="809"/>
    <n v="876"/>
    <n v="912"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n v="22502"/>
    <n v="23103"/>
    <n v="23706"/>
    <n v="24135"/>
    <n v="24550"/>
    <n v="24891"/>
    <n v="25432"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n v="275"/>
    <n v="286"/>
    <n v="303"/>
    <n v="313"/>
    <n v="323"/>
    <n v="331"/>
    <n v="348"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n v="1463"/>
    <n v="1504"/>
    <n v="1585"/>
    <n v="1649"/>
    <n v="1685"/>
    <n v="1729"/>
    <n v="1767"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n v="756"/>
    <n v="769"/>
    <n v="831"/>
    <n v="857"/>
    <n v="887"/>
    <n v="916"/>
    <n v="963"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n v="109"/>
    <n v="110"/>
    <n v="113"/>
    <n v="113"/>
    <n v="118"/>
    <n v="122"/>
    <n v="156"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n v="67"/>
    <n v="71"/>
    <n v="73"/>
    <n v="73"/>
    <n v="74"/>
    <n v="74"/>
    <n v="75"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n v="3139"/>
    <n v="3206"/>
    <n v="3343"/>
    <n v="3391"/>
    <n v="3473"/>
    <n v="3594"/>
    <n v="3757"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n v="12043"/>
    <n v="12397"/>
    <n v="12711"/>
    <n v="12906"/>
    <n v="13125"/>
    <n v="13395"/>
    <n v="13768"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n v="2817"/>
    <n v="2884"/>
    <n v="3005"/>
    <n v="3140"/>
    <n v="3265"/>
    <n v="3319"/>
    <n v="3480"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n v="325"/>
    <n v="332"/>
    <n v="358"/>
    <n v="375"/>
    <n v="398"/>
    <n v="414"/>
    <n v="424"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n v="289"/>
    <n v="293"/>
    <n v="303"/>
    <n v="311"/>
    <n v="316"/>
    <n v="320"/>
    <n v="320"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n v="423"/>
    <n v="431"/>
    <n v="444"/>
    <n v="451"/>
    <n v="477"/>
    <n v="492"/>
    <n v="504"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n v="6133"/>
    <n v="6280"/>
    <n v="6569"/>
    <n v="6738"/>
    <n v="6871"/>
    <n v="7078"/>
    <n v="7252"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n v="2156"/>
    <n v="2259"/>
    <n v="2423"/>
    <n v="2550"/>
    <n v="2721"/>
    <n v="2826"/>
    <n v="2927"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n v="3023"/>
    <n v="3058"/>
    <n v="3108"/>
    <n v="3152"/>
    <n v="3193"/>
    <n v="3250"/>
    <n v="3314"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n v="77867"/>
    <n v="81026"/>
    <n v="84238"/>
    <n v="87035"/>
    <n v="89557"/>
    <n v="92345"/>
    <n v="95068"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n v="768"/>
    <n v="810"/>
    <n v="859"/>
    <n v="894"/>
    <n v="935"/>
    <n v="978"/>
    <n v="998"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n v="660"/>
    <n v="682"/>
    <n v="745"/>
    <n v="784"/>
    <n v="811"/>
    <n v="838"/>
    <n v="865"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n v="1698"/>
    <n v="1753"/>
    <n v="1813"/>
    <n v="1973"/>
    <n v="2062"/>
    <n v="2104"/>
    <n v="2134"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n v="610"/>
    <n v="633"/>
    <n v="651"/>
    <n v="662"/>
    <n v="684"/>
    <n v="694"/>
    <n v="770"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n v="22049"/>
    <n v="22518"/>
    <n v="23259"/>
    <n v="23584"/>
    <n v="24011"/>
    <n v="24700"/>
    <n v="25254"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n v="5556"/>
    <n v="5725"/>
    <n v="6010"/>
    <n v="6268"/>
    <n v="6479"/>
    <n v="6687"/>
    <n v="6844"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n v="24361"/>
    <n v="25045"/>
    <n v="25785"/>
    <n v="26426"/>
    <n v="26951"/>
    <n v="27506"/>
    <n v="28267"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n v="4654"/>
    <n v="4769"/>
    <n v="4943"/>
    <n v="5050"/>
    <n v="5161"/>
    <n v="5260"/>
    <n v="5363"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n v="12714"/>
    <n v="13019"/>
    <n v="13482"/>
    <n v="13705"/>
    <n v="13925"/>
    <n v="14191"/>
    <n v="14371"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n v="8772"/>
    <n v="9030"/>
    <n v="9524"/>
    <n v="9877"/>
    <n v="10072"/>
    <n v="10309"/>
    <n v="10545"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n v="897"/>
    <n v="926"/>
    <n v="962"/>
    <n v="984"/>
    <n v="1006"/>
    <n v="1050"/>
    <n v="1083"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n v="2270"/>
    <n v="2326"/>
    <n v="2431"/>
    <n v="2541"/>
    <n v="2612"/>
    <n v="2670"/>
    <n v="2708"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n v="3411"/>
    <n v="3500"/>
    <n v="3627"/>
    <n v="3706"/>
    <n v="3807"/>
    <n v="3896"/>
    <n v="4004"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n v="1740"/>
    <n v="1822"/>
    <n v="1909"/>
    <n v="1976"/>
    <n v="2018"/>
    <n v="2090"/>
    <n v="2147"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n v="3880"/>
    <n v="4065"/>
    <n v="4245"/>
    <n v="4338"/>
    <n v="4432"/>
    <n v="4567"/>
    <n v="4644"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n v="5030"/>
    <n v="5150"/>
    <n v="5329"/>
    <n v="5411"/>
    <n v="5519"/>
    <n v="5633"/>
    <n v="5736"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n v="770"/>
    <n v="787"/>
    <n v="827"/>
    <n v="843"/>
    <n v="859"/>
    <n v="881"/>
    <n v="902"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n v="863"/>
    <n v="878"/>
    <n v="882"/>
    <n v="895"/>
    <n v="926"/>
    <n v="934"/>
    <n v="940"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n v="192"/>
    <n v="200"/>
    <n v="206"/>
    <n v="214"/>
    <n v="221"/>
    <n v="226"/>
    <n v="244"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n v="139"/>
    <n v="141"/>
    <n v="142"/>
    <n v="142"/>
    <n v="145"/>
    <n v="161"/>
    <n v="169"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n v="4768"/>
    <n v="4959"/>
    <n v="5188"/>
    <n v="5297"/>
    <n v="5530"/>
    <n v="5657"/>
    <n v="5803"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n v="235"/>
    <n v="258"/>
    <n v="279"/>
    <n v="297"/>
    <n v="309"/>
    <n v="341"/>
    <n v="419"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n v="727"/>
    <n v="766"/>
    <n v="791"/>
    <n v="822"/>
    <n v="866"/>
    <n v="898"/>
    <n v="931"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n v="233"/>
    <n v="251"/>
    <n v="297"/>
    <n v="310"/>
    <n v="333"/>
    <n v="367"/>
    <n v="389"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n v="402"/>
    <n v="411"/>
    <n v="417"/>
    <n v="437"/>
    <n v="449"/>
    <n v="455"/>
    <n v="465"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n v="223"/>
    <n v="226"/>
    <n v="227"/>
    <n v="228"/>
    <n v="226"/>
    <n v="246"/>
    <n v="250"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n v="327"/>
    <n v="339"/>
    <n v="345"/>
    <n v="345"/>
    <n v="348"/>
    <n v="355"/>
    <n v="362"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n v="45"/>
    <n v="45"/>
    <n v="45"/>
    <n v="45"/>
    <n v="45"/>
    <n v="46"/>
    <n v="47"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n v="721"/>
    <n v="730"/>
    <n v="738"/>
    <n v="745"/>
    <n v="755"/>
    <n v="770"/>
    <n v="790"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n v="177"/>
    <n v="182"/>
    <n v="185"/>
    <n v="188"/>
    <n v="191"/>
    <n v="196"/>
    <n v="202"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n v="725"/>
    <n v="745"/>
    <n v="760"/>
    <n v="771"/>
    <n v="798"/>
    <n v="817"/>
    <n v="852"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n v="1110"/>
    <n v="1131"/>
    <n v="1138"/>
    <n v="1142"/>
    <n v="1172"/>
    <n v="1214"/>
    <n v="1252"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n v="259"/>
    <n v="265"/>
    <n v="266"/>
    <n v="266"/>
    <n v="276"/>
    <n v="284"/>
    <n v="286"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n v="194"/>
    <n v="200"/>
    <n v="201"/>
    <n v="202"/>
    <n v="201"/>
    <n v="205"/>
    <n v="212"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n v="2077"/>
    <n v="2152"/>
    <n v="2201"/>
    <n v="2248"/>
    <n v="2328"/>
    <n v="2390"/>
    <n v="2507"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n v="102"/>
    <n v="103"/>
    <n v="103"/>
    <n v="103"/>
    <n v="103"/>
    <n v="103"/>
    <n v="109"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n v="166"/>
    <n v="169"/>
    <n v="171"/>
    <n v="174"/>
    <n v="179"/>
    <n v="181"/>
    <n v="186"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n v="255"/>
    <n v="261"/>
    <n v="271"/>
    <n v="282"/>
    <n v="289"/>
    <n v="293"/>
    <n v="298"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n v="328"/>
    <n v="342"/>
    <n v="363"/>
    <n v="372"/>
    <n v="384"/>
    <n v="396"/>
    <n v="421"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n v="751"/>
    <n v="779"/>
    <n v="791"/>
    <n v="803"/>
    <n v="824"/>
    <n v="834"/>
    <n v="855"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n v="247"/>
    <n v="247"/>
    <n v="245"/>
    <n v="252"/>
    <n v="263"/>
    <n v="270"/>
    <n v="302"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n v="358"/>
    <n v="363"/>
    <n v="364"/>
    <n v="375"/>
    <n v="378"/>
    <n v="379"/>
    <n v="380"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n v="173"/>
    <n v="175"/>
    <n v="177"/>
    <n v="177"/>
    <n v="178"/>
    <n v="178"/>
    <n v="178"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n v="337"/>
    <n v="355"/>
    <n v="379"/>
    <n v="394"/>
    <n v="410"/>
    <n v="423"/>
    <n v="451"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n v="125"/>
    <n v="125"/>
    <n v="127"/>
    <n v="139"/>
    <n v="143"/>
    <n v="143"/>
    <n v="148"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n v="1260"/>
    <n v="1325"/>
    <n v="1359"/>
    <n v="1373"/>
    <n v="1392"/>
    <n v="1414"/>
    <n v="1452"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n v="385"/>
    <n v="388"/>
    <n v="390"/>
    <n v="395"/>
    <n v="407"/>
    <n v="423"/>
    <n v="431"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n v="171"/>
    <n v="182"/>
    <n v="186"/>
    <n v="194"/>
    <n v="204"/>
    <n v="207"/>
    <n v="232"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n v="3106"/>
    <n v="3264"/>
    <n v="3392"/>
    <n v="3483"/>
    <n v="3603"/>
    <n v="3723"/>
    <n v="3928"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n v="493"/>
    <n v="494"/>
    <n v="495"/>
    <n v="502"/>
    <n v="504"/>
    <n v="504"/>
    <n v="505"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n v="89"/>
    <n v="93"/>
    <n v="93"/>
    <n v="93"/>
    <n v="98"/>
    <n v="101"/>
    <n v="115"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n v="2014"/>
    <n v="2086"/>
    <n v="2110"/>
    <n v="2125"/>
    <n v="2202"/>
    <n v="2267"/>
    <n v="2312"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n v="1140"/>
    <n v="1205"/>
    <n v="1238"/>
    <n v="1255"/>
    <n v="1286"/>
    <n v="1306"/>
    <n v="1356"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n v="65"/>
    <n v="65"/>
    <n v="65"/>
    <n v="65"/>
    <n v="67"/>
    <n v="68"/>
    <n v="68"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n v="3236"/>
    <n v="3331"/>
    <n v="3411"/>
    <n v="3455"/>
    <n v="3542"/>
    <n v="3630"/>
    <n v="3737"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n v="125"/>
    <n v="128"/>
    <n v="131"/>
    <n v="132"/>
    <n v="132"/>
    <n v="141"/>
    <n v="148"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n v="7972"/>
    <n v="8223"/>
    <n v="8370"/>
    <n v="8510"/>
    <n v="8759"/>
    <n v="8966"/>
    <n v="9380"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n v="1006"/>
    <n v="1034"/>
    <n v="1049"/>
    <n v="1055"/>
    <n v="1071"/>
    <n v="1080"/>
    <n v="1099"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n v="1338"/>
    <n v="1339"/>
    <n v="1360"/>
    <n v="1360"/>
    <n v="1361"/>
    <n v="1377"/>
    <n v="1383"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n v="1123"/>
    <n v="1186"/>
    <n v="1205"/>
    <n v="1242"/>
    <n v="1300"/>
    <n v="1323"/>
    <n v="1361"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n v="278"/>
    <n v="284"/>
    <n v="289"/>
    <n v="295"/>
    <n v="298"/>
    <n v="301"/>
    <n v="312"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n v="963"/>
    <n v="988"/>
    <n v="1010"/>
    <n v="1019"/>
    <n v="1042"/>
    <n v="1056"/>
    <n v="1104"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n v="66"/>
    <n v="67"/>
    <n v="67"/>
    <n v="68"/>
    <n v="67"/>
    <n v="68"/>
    <n v="76"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n v="326"/>
    <n v="335"/>
    <n v="337"/>
    <n v="339"/>
    <n v="340"/>
    <n v="340"/>
    <n v="346"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n v="84"/>
    <n v="87"/>
    <n v="87"/>
    <n v="87"/>
    <n v="88"/>
    <n v="89"/>
    <n v="89"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n v="194"/>
    <n v="199"/>
    <n v="202"/>
    <n v="202"/>
    <n v="205"/>
    <n v="210"/>
    <n v="217"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n v="346"/>
    <n v="365"/>
    <n v="377"/>
    <n v="383"/>
    <n v="398"/>
    <n v="417"/>
    <n v="445"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n v="9308"/>
    <n v="9597"/>
    <n v="9732"/>
    <n v="9800"/>
    <n v="9950"/>
    <n v="10203"/>
    <n v="10480"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n v="165"/>
    <n v="165"/>
    <n v="167"/>
    <n v="168"/>
    <n v="174"/>
    <n v="179"/>
    <n v="189"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n v="224"/>
    <n v="224"/>
    <n v="224"/>
    <n v="224"/>
    <n v="226"/>
    <n v="226"/>
    <n v="230"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n v="2243"/>
    <n v="2290"/>
    <n v="2305"/>
    <n v="2317"/>
    <n v="2343"/>
    <n v="2365"/>
    <n v="2411"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n v="1632"/>
    <n v="1692"/>
    <n v="1733"/>
    <n v="1750"/>
    <n v="1805"/>
    <n v="1853"/>
    <n v="1914"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n v="326"/>
    <n v="327"/>
    <n v="327"/>
    <n v="327"/>
    <n v="336"/>
    <n v="337"/>
    <n v="337"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n v="205"/>
    <n v="206"/>
    <n v="208"/>
    <n v="209"/>
    <n v="211"/>
    <n v="217"/>
    <n v="217"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n v="380"/>
    <n v="393"/>
    <n v="400"/>
    <n v="419"/>
    <n v="435"/>
    <n v="444"/>
    <n v="468"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n v="224"/>
    <n v="228"/>
    <n v="235"/>
    <n v="235"/>
    <n v="246"/>
    <n v="247"/>
    <n v="266"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n v="237"/>
    <n v="256"/>
    <n v="259"/>
    <n v="260"/>
    <n v="267"/>
    <n v="271"/>
    <n v="286"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n v="80"/>
    <n v="86"/>
    <n v="93"/>
    <n v="100"/>
    <n v="112"/>
    <n v="128"/>
    <n v="133"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n v="168"/>
    <n v="173"/>
    <n v="190"/>
    <n v="193"/>
    <n v="199"/>
    <n v="206"/>
    <n v="214"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n v="612"/>
    <n v="629"/>
    <n v="654"/>
    <n v="669"/>
    <n v="693"/>
    <n v="702"/>
    <n v="742"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n v="829"/>
    <n v="853"/>
    <n v="860"/>
    <n v="867"/>
    <n v="889"/>
    <n v="905"/>
    <n v="942"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n v="1312"/>
    <n v="1355"/>
    <n v="1372"/>
    <n v="1383"/>
    <n v="1414"/>
    <n v="1454"/>
    <n v="1499"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n v="281"/>
    <n v="289"/>
    <n v="292"/>
    <n v="294"/>
    <n v="300"/>
    <n v="308"/>
    <n v="315"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n v="12584"/>
    <n v="12872"/>
    <n v="13117"/>
    <n v="13379"/>
    <n v="13779"/>
    <n v="14169"/>
    <n v="14673"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n v="326"/>
    <n v="347"/>
    <n v="354"/>
    <n v="360"/>
    <n v="367"/>
    <n v="392"/>
    <n v="405"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n v="17"/>
    <n v="17"/>
    <n v="17"/>
    <n v="17"/>
    <n v="17"/>
    <n v="17"/>
    <n v="17"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n v="1734"/>
    <n v="1801"/>
    <n v="1834"/>
    <n v="1858"/>
    <n v="1914"/>
    <n v="1948"/>
    <n v="2008"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n v="653"/>
    <n v="670"/>
    <n v="679"/>
    <n v="685"/>
    <n v="711"/>
    <n v="723"/>
    <n v="749"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n v="276"/>
    <n v="281"/>
    <n v="286"/>
    <n v="289"/>
    <n v="301"/>
    <n v="312"/>
    <n v="327"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n v="156"/>
    <n v="159"/>
    <n v="161"/>
    <n v="165"/>
    <n v="166"/>
    <n v="185"/>
    <n v="189"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n v="12897"/>
    <n v="13234"/>
    <n v="13444"/>
    <n v="13614"/>
    <n v="13878"/>
    <n v="14099"/>
    <n v="14442"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n v="836"/>
    <n v="850"/>
    <n v="854"/>
    <n v="855"/>
    <n v="876"/>
    <n v="890"/>
    <n v="904"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n v="4242"/>
    <n v="4358"/>
    <n v="4394"/>
    <n v="4420"/>
    <n v="4528"/>
    <n v="4620"/>
    <n v="4706"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n v="240"/>
    <n v="240"/>
    <n v="242"/>
    <n v="244"/>
    <n v="244"/>
    <n v="246"/>
    <n v="249"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n v="128"/>
    <n v="132"/>
    <n v="134"/>
    <n v="135"/>
    <n v="136"/>
    <n v="142"/>
    <n v="146"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n v="485"/>
    <n v="495"/>
    <n v="504"/>
    <n v="511"/>
    <n v="522"/>
    <n v="530"/>
    <n v="535"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n v="136"/>
    <n v="143"/>
    <n v="152"/>
    <n v="158"/>
    <n v="165"/>
    <n v="175"/>
    <n v="185"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n v="93"/>
    <n v="97"/>
    <n v="101"/>
    <n v="102"/>
    <n v="104"/>
    <n v="104"/>
    <n v="112"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n v="2027"/>
    <n v="2098"/>
    <n v="2163"/>
    <n v="2213"/>
    <n v="2260"/>
    <n v="2301"/>
    <n v="2389"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n v="1161"/>
    <n v="1190"/>
    <n v="1217"/>
    <n v="1239"/>
    <n v="1255"/>
    <n v="1297"/>
    <n v="1368"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n v="109"/>
    <n v="109"/>
    <n v="109"/>
    <n v="109"/>
    <n v="112"/>
    <n v="117"/>
    <n v="122"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n v="590"/>
    <n v="609"/>
    <n v="618"/>
    <n v="631"/>
    <n v="647"/>
    <n v="667"/>
    <n v="694"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n v="101"/>
    <n v="101"/>
    <n v="102"/>
    <n v="103"/>
    <n v="103"/>
    <n v="103"/>
    <n v="103"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n v="196"/>
    <n v="207"/>
    <n v="210"/>
    <n v="216"/>
    <n v="231"/>
    <n v="232"/>
    <n v="249"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n v="263"/>
    <n v="276"/>
    <n v="284"/>
    <n v="295"/>
    <n v="312"/>
    <n v="319"/>
    <n v="337"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n v="182"/>
    <n v="187"/>
    <n v="189"/>
    <n v="193"/>
    <n v="194"/>
    <n v="197"/>
    <n v="205"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n v="146"/>
    <n v="150"/>
    <n v="153"/>
    <n v="155"/>
    <n v="157"/>
    <n v="187"/>
    <n v="192"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n v="156"/>
    <n v="176"/>
    <n v="184"/>
    <n v="187"/>
    <n v="191"/>
    <n v="199"/>
    <n v="206"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n v="159"/>
    <n v="164"/>
    <n v="165"/>
    <n v="166"/>
    <n v="168"/>
    <n v="173"/>
    <n v="178"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n v="175"/>
    <n v="176"/>
    <n v="181"/>
    <n v="184"/>
    <n v="184"/>
    <n v="185"/>
    <n v="189"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n v="447"/>
    <n v="463"/>
    <n v="477"/>
    <n v="492"/>
    <n v="513"/>
    <n v="537"/>
    <n v="548"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n v="441"/>
    <n v="446"/>
    <n v="448"/>
    <n v="449"/>
    <n v="454"/>
    <n v="457"/>
    <n v="464"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n v="329"/>
    <n v="346"/>
    <n v="363"/>
    <n v="377"/>
    <n v="398"/>
    <n v="437"/>
    <n v="458"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n v="83"/>
    <n v="86"/>
    <n v="86"/>
    <n v="88"/>
    <n v="92"/>
    <n v="91"/>
    <n v="92"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n v="81"/>
    <n v="81"/>
    <n v="81"/>
    <n v="83"/>
    <n v="88"/>
    <n v="90"/>
    <n v="94"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n v="2093"/>
    <n v="2180"/>
    <n v="2211"/>
    <n v="2248"/>
    <n v="2285"/>
    <n v="2344"/>
    <n v="2495"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n v="193"/>
    <n v="203"/>
    <n v="204"/>
    <n v="204"/>
    <n v="211"/>
    <n v="222"/>
    <n v="233"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n v="182"/>
    <n v="195"/>
    <n v="197"/>
    <n v="201"/>
    <n v="206"/>
    <n v="211"/>
    <n v="220"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n v="95"/>
    <n v="101"/>
    <n v="102"/>
    <n v="103"/>
    <n v="110"/>
    <n v="110"/>
    <n v="114"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n v="150"/>
    <n v="150"/>
    <n v="150"/>
    <n v="150"/>
    <n v="151"/>
    <n v="153"/>
    <n v="154"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n v="209"/>
    <n v="217"/>
    <n v="225"/>
    <n v="228"/>
    <n v="235"/>
    <n v="239"/>
    <n v="248"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n v="108"/>
    <n v="109"/>
    <n v="111"/>
    <n v="111"/>
    <n v="114"/>
    <n v="113"/>
    <n v="113"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n v="277"/>
    <n v="280"/>
    <n v="282"/>
    <n v="282"/>
    <n v="290"/>
    <n v="293"/>
    <n v="301"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n v="65"/>
    <n v="69"/>
    <n v="72"/>
    <n v="72"/>
    <n v="74"/>
    <n v="77"/>
    <n v="84"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n v="515"/>
    <n v="522"/>
    <n v="522"/>
    <n v="522"/>
    <n v="525"/>
    <n v="528"/>
    <n v="544"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n v="283"/>
    <n v="293"/>
    <n v="300"/>
    <n v="306"/>
    <n v="315"/>
    <n v="324"/>
    <n v="332"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n v="68"/>
    <n v="72"/>
    <n v="78"/>
    <n v="86"/>
    <n v="91"/>
    <n v="94"/>
    <n v="97"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n v="100"/>
    <n v="102"/>
    <n v="107"/>
    <n v="115"/>
    <n v="112"/>
    <n v="119"/>
    <n v="129"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n v="347"/>
    <n v="371"/>
    <n v="382"/>
    <n v="391"/>
    <n v="399"/>
    <n v="412"/>
    <n v="433"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n v="3196"/>
    <n v="3321"/>
    <n v="3382"/>
    <n v="3435"/>
    <n v="3520"/>
    <n v="3550"/>
    <n v="3642"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n v="1098"/>
    <n v="1144"/>
    <n v="1177"/>
    <n v="1202"/>
    <n v="1239"/>
    <n v="1263"/>
    <n v="1294"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n v="268"/>
    <n v="283"/>
    <n v="289"/>
    <n v="294"/>
    <n v="304"/>
    <n v="314"/>
    <n v="322"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n v="131"/>
    <n v="137"/>
    <n v="137"/>
    <n v="140"/>
    <n v="145"/>
    <n v="150"/>
    <n v="158"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n v="966"/>
    <n v="1003"/>
    <n v="1043"/>
    <n v="1057"/>
    <n v="1080"/>
    <n v="1110"/>
    <n v="1146"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n v="184"/>
    <n v="193"/>
    <n v="195"/>
    <n v="201"/>
    <n v="204"/>
    <n v="209"/>
    <n v="220"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n v="138"/>
    <n v="162"/>
    <n v="166"/>
    <n v="166"/>
    <n v="176"/>
    <n v="191"/>
    <n v="200"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n v="298"/>
    <n v="309"/>
    <n v="312"/>
    <n v="314"/>
    <n v="322"/>
    <n v="324"/>
    <n v="337"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n v="135"/>
    <n v="140"/>
    <n v="140"/>
    <n v="141"/>
    <n v="141"/>
    <n v="146"/>
    <n v="149"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n v="399"/>
    <n v="410"/>
    <n v="415"/>
    <n v="417"/>
    <n v="431"/>
    <n v="439"/>
    <n v="457"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n v="63"/>
    <n v="70"/>
    <n v="70"/>
    <n v="70"/>
    <n v="70"/>
    <n v="70"/>
    <n v="73"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n v="254"/>
    <n v="265"/>
    <n v="272"/>
    <n v="274"/>
    <n v="276"/>
    <n v="279"/>
    <n v="287"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n v="24"/>
    <n v="24"/>
    <n v="24"/>
    <n v="24"/>
    <n v="25"/>
    <n v="25"/>
    <n v="25"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n v="108"/>
    <n v="116"/>
    <n v="118"/>
    <n v="118"/>
    <n v="125"/>
    <n v="134"/>
    <n v="139"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n v="222"/>
    <n v="223"/>
    <n v="223"/>
    <n v="223"/>
    <n v="228"/>
    <n v="229"/>
    <n v="230"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n v="2096"/>
    <n v="2156"/>
    <n v="2208"/>
    <n v="2305"/>
    <n v="2390"/>
    <n v="2437"/>
    <n v="2524"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n v="803"/>
    <n v="840"/>
    <n v="865"/>
    <n v="895"/>
    <n v="914"/>
    <n v="926"/>
    <n v="940"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n v="31"/>
    <n v="31"/>
    <n v="31"/>
    <n v="31"/>
    <n v="31"/>
    <n v="32"/>
    <n v="33"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n v="132"/>
    <n v="133"/>
    <n v="135"/>
    <n v="136"/>
    <n v="136"/>
    <n v="138"/>
    <n v="141"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n v="64"/>
    <n v="66"/>
    <n v="71"/>
    <n v="71"/>
    <n v="79"/>
    <n v="77"/>
    <n v="79"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n v="629"/>
    <n v="639"/>
    <n v="652"/>
    <n v="659"/>
    <n v="664"/>
    <n v="676"/>
    <n v="689"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n v="383"/>
    <n v="395"/>
    <n v="402"/>
    <n v="403"/>
    <n v="412"/>
    <n v="442"/>
    <n v="446"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n v="231"/>
    <n v="231"/>
    <n v="233"/>
    <n v="233"/>
    <n v="234"/>
    <n v="235"/>
    <n v="235"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n v="657"/>
    <n v="664"/>
    <n v="665"/>
    <n v="668"/>
    <n v="675"/>
    <n v="680"/>
    <n v="684"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n v="102"/>
    <n v="105"/>
    <n v="106"/>
    <n v="106"/>
    <n v="107"/>
    <n v="108"/>
    <n v="114"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n v="2"/>
    <n v="2"/>
    <n v="2"/>
    <n v="2"/>
    <n v="3"/>
    <n v="5"/>
    <n v="5"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n v="235"/>
    <n v="255"/>
    <n v="263"/>
    <n v="267"/>
    <n v="277"/>
    <n v="282"/>
    <n v="295"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n v="49"/>
    <n v="51"/>
    <n v="52"/>
    <n v="52"/>
    <n v="54"/>
    <n v="54"/>
    <n v="54"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n v="200"/>
    <n v="201"/>
    <n v="201"/>
    <n v="216"/>
    <n v="219"/>
    <n v="226"/>
    <n v="228"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n v="260"/>
    <n v="260"/>
    <n v="260"/>
    <n v="260"/>
    <n v="265"/>
    <n v="268"/>
    <n v="271"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n v="673"/>
    <n v="681"/>
    <n v="692"/>
    <n v="696"/>
    <n v="714"/>
    <n v="755"/>
    <n v="789"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n v="1093"/>
    <n v="1101"/>
    <n v="1108"/>
    <n v="1109"/>
    <n v="1088"/>
    <n v="1089"/>
    <n v="1104"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n v="372"/>
    <n v="388"/>
    <n v="402"/>
    <n v="412"/>
    <n v="426"/>
    <n v="444"/>
    <n v="463"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n v="78"/>
    <n v="81"/>
    <n v="84"/>
    <n v="84"/>
    <n v="84"/>
    <n v="85"/>
    <n v="94"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n v="53"/>
    <n v="56"/>
    <n v="57"/>
    <n v="59"/>
    <n v="62"/>
    <n v="62"/>
    <n v="66"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n v="1841"/>
    <n v="1857"/>
    <n v="1866"/>
    <n v="1874"/>
    <n v="1939"/>
    <n v="1957"/>
    <n v="1999"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n v="211"/>
    <n v="213"/>
    <n v="214"/>
    <n v="214"/>
    <n v="204"/>
    <n v="204"/>
    <n v="204"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n v="51"/>
    <n v="52"/>
    <n v="55"/>
    <n v="56"/>
    <n v="58"/>
    <n v="61"/>
    <n v="61"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n v="134"/>
    <n v="135"/>
    <n v="136"/>
    <n v="137"/>
    <n v="144"/>
    <n v="147"/>
    <n v="151"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n v="407"/>
    <n v="407"/>
    <n v="416"/>
    <n v="419"/>
    <n v="426"/>
    <n v="434"/>
    <n v="434"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n v="402"/>
    <n v="408"/>
    <n v="410"/>
    <n v="411"/>
    <n v="414"/>
    <n v="419"/>
    <n v="425"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n v="613"/>
    <n v="631"/>
    <n v="645"/>
    <n v="649"/>
    <n v="669"/>
    <n v="675"/>
    <n v="705"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n v="788"/>
    <n v="835"/>
    <n v="844"/>
    <n v="851"/>
    <n v="896"/>
    <n v="914"/>
    <n v="947"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n v="40"/>
    <n v="45"/>
    <n v="45"/>
    <n v="45"/>
    <n v="44"/>
    <n v="44"/>
    <n v="44"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n v="215"/>
    <n v="221"/>
    <n v="226"/>
    <n v="244"/>
    <n v="250"/>
    <n v="254"/>
    <n v="273"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n v="242"/>
    <n v="292"/>
    <n v="336"/>
    <n v="381"/>
    <n v="429"/>
    <n v="443"/>
    <n v="475"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n v="35"/>
    <n v="35"/>
    <n v="35"/>
    <n v="35"/>
    <n v="35"/>
    <n v="35"/>
    <n v="35"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n v="71"/>
    <n v="75"/>
    <n v="76"/>
    <n v="77"/>
    <n v="77"/>
    <n v="76"/>
    <n v="77"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n v="204"/>
    <n v="210"/>
    <n v="213"/>
    <n v="218"/>
    <n v="228"/>
    <n v="236"/>
    <n v="241"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n v="2070"/>
    <n v="2179"/>
    <n v="2246"/>
    <n v="2298"/>
    <n v="2347"/>
    <n v="2410"/>
    <n v="2479"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n v="146"/>
    <n v="146"/>
    <n v="146"/>
    <n v="147"/>
    <n v="148"/>
    <n v="148"/>
    <n v="150"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n v="136"/>
    <n v="139"/>
    <n v="144"/>
    <n v="144"/>
    <n v="149"/>
    <n v="150"/>
    <n v="157"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n v="127"/>
    <n v="132"/>
    <n v="133"/>
    <n v="134"/>
    <n v="140"/>
    <n v="145"/>
    <n v="150"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n v="371"/>
    <n v="372"/>
    <n v="374"/>
    <n v="374"/>
    <n v="377"/>
    <n v="383"/>
    <n v="389"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n v="109"/>
    <n v="111"/>
    <n v="113"/>
    <n v="114"/>
    <n v="114"/>
    <n v="114"/>
    <n v="117"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n v="1025"/>
    <n v="1040"/>
    <n v="1065"/>
    <n v="1079"/>
    <n v="1100"/>
    <n v="1117"/>
    <n v="1167"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n v="135"/>
    <n v="135"/>
    <n v="135"/>
    <n v="135"/>
    <n v="139"/>
    <n v="139"/>
    <n v="141"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n v="5457"/>
    <n v="5723"/>
    <n v="5900"/>
    <n v="5979"/>
    <n v="6195"/>
    <n v="6423"/>
    <n v="6587"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5"/>
    <n v="15"/>
    <n v="15"/>
    <n v="15"/>
    <n v="15"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n v="183"/>
    <n v="186"/>
    <n v="189"/>
    <n v="199"/>
    <n v="213"/>
    <n v="221"/>
    <n v="229"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n v="34"/>
    <n v="35"/>
    <n v="36"/>
    <n v="36"/>
    <n v="37"/>
    <n v="37"/>
    <n v="38"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n v="107"/>
    <n v="107"/>
    <n v="107"/>
    <n v="113"/>
    <n v="121"/>
    <n v="129"/>
    <n v="133"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n v="555"/>
    <n v="556"/>
    <n v="556"/>
    <n v="558"/>
    <n v="561"/>
    <n v="562"/>
    <n v="562"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n v="15"/>
    <n v="15"/>
    <n v="20"/>
    <n v="20"/>
    <n v="22"/>
    <n v="25"/>
    <n v="26"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n v="89"/>
    <n v="90"/>
    <n v="95"/>
    <n v="99"/>
    <n v="101"/>
    <n v="103"/>
    <n v="104"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n v="262"/>
    <n v="271"/>
    <n v="330"/>
    <n v="358"/>
    <n v="370"/>
    <n v="394"/>
    <n v="417"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n v="10"/>
    <n v="10"/>
    <n v="11"/>
    <n v="13"/>
    <n v="19"/>
    <n v="19"/>
    <n v="26"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n v="2834"/>
    <n v="2986"/>
    <n v="3163"/>
    <n v="3317"/>
    <n v="3493"/>
    <n v="3598"/>
    <n v="3683"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n v="21"/>
    <n v="21"/>
    <n v="21"/>
    <n v="21"/>
    <n v="21"/>
    <n v="21"/>
    <n v="21"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n v="345"/>
    <n v="356"/>
    <n v="360"/>
    <n v="382"/>
    <n v="381"/>
    <n v="383"/>
    <n v="384"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n v="7"/>
    <n v="7"/>
    <n v="7"/>
    <n v="8"/>
    <n v="8"/>
    <n v="8"/>
    <n v="14"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n v="117"/>
    <n v="120"/>
    <n v="124"/>
    <n v="125"/>
    <n v="128"/>
    <n v="131"/>
    <n v="132"/>
    <m/>
    <m/>
    <m/>
    <m/>
    <m/>
    <m/>
    <m/>
    <m/>
  </r>
  <r>
    <m/>
    <x v="206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n v="35"/>
    <n v="35"/>
    <n v="35"/>
    <n v="35"/>
    <n v="36"/>
    <n v="37"/>
    <n v="38"/>
    <m/>
    <m/>
    <m/>
    <m/>
    <m/>
    <m/>
    <m/>
    <m/>
  </r>
  <r>
    <m/>
    <x v="206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n v="22"/>
    <n v="22"/>
    <n v="24"/>
    <n v="26"/>
    <n v="29"/>
    <n v="31"/>
    <n v="34"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n v="87"/>
    <n v="94"/>
    <n v="99"/>
    <n v="101"/>
    <n v="102"/>
    <n v="107"/>
    <n v="116"/>
    <m/>
    <m/>
    <m/>
    <m/>
    <m/>
    <m/>
    <m/>
    <m/>
  </r>
  <r>
    <m/>
    <x v="206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n v="94"/>
    <n v="95"/>
    <n v="95"/>
    <n v="95"/>
    <n v="97"/>
    <n v="100"/>
    <n v="104"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n v="16"/>
    <n v="16"/>
    <n v="16"/>
    <n v="17"/>
    <n v="18"/>
    <n v="22"/>
    <n v="24"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n v="42"/>
    <n v="44"/>
    <n v="53"/>
    <n v="54"/>
    <n v="59"/>
    <n v="61"/>
    <n v="68"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n v="345"/>
    <n v="349"/>
    <n v="351"/>
    <n v="356"/>
    <n v="360"/>
    <n v="361"/>
    <n v="361"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n v="935"/>
    <n v="977"/>
    <n v="1048"/>
    <n v="1067"/>
    <n v="1116"/>
    <n v="1161"/>
    <n v="1204"/>
    <m/>
    <m/>
    <m/>
    <m/>
    <m/>
    <m/>
    <m/>
    <m/>
  </r>
  <r>
    <m/>
    <x v="206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n v="40"/>
    <n v="40"/>
    <n v="40"/>
    <n v="47"/>
    <n v="50"/>
    <n v="56"/>
    <n v="59"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6"/>
    <n v="6"/>
    <n v="6"/>
    <n v="6"/>
    <n v="7"/>
    <n v="7"/>
    <n v="7"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n v="45"/>
    <n v="46"/>
    <n v="46"/>
    <n v="46"/>
    <n v="44"/>
    <n v="44"/>
    <n v="45"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n v="90"/>
    <n v="94"/>
    <n v="97"/>
    <n v="100"/>
    <n v="104"/>
    <n v="108"/>
    <n v="111"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n v="293"/>
    <n v="300"/>
    <n v="308"/>
    <n v="317"/>
    <n v="325"/>
    <n v="328"/>
    <n v="334"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n v="116"/>
    <n v="116"/>
    <n v="116"/>
    <n v="116"/>
    <n v="118"/>
    <n v="120"/>
    <n v="120"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n v="123"/>
    <n v="133"/>
    <n v="143"/>
    <n v="147"/>
    <n v="156"/>
    <n v="166"/>
    <n v="169"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n v="228"/>
    <n v="235"/>
    <n v="241"/>
    <n v="244"/>
    <n v="252"/>
    <n v="259"/>
    <n v="259"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n v="22"/>
    <n v="22"/>
    <n v="22"/>
    <n v="24"/>
    <n v="24"/>
    <n v="25"/>
    <n v="26"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n v="21"/>
    <n v="21"/>
    <n v="25"/>
    <n v="28"/>
    <n v="31"/>
    <n v="32"/>
    <n v="35"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n v="41"/>
    <n v="42"/>
    <n v="45"/>
    <n v="48"/>
    <n v="49"/>
    <n v="49"/>
    <n v="49"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n v="907"/>
    <n v="920"/>
    <n v="927"/>
    <n v="946"/>
    <n v="951"/>
    <n v="960"/>
    <n v="983"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n v="34"/>
    <n v="36"/>
    <n v="37"/>
    <n v="37"/>
    <n v="38"/>
    <n v="40"/>
    <n v="41"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n v="144"/>
    <n v="146"/>
    <n v="147"/>
    <n v="149"/>
    <n v="152"/>
    <n v="159"/>
    <n v="159"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n v="232"/>
    <n v="244"/>
    <n v="252"/>
    <n v="285"/>
    <n v="289"/>
    <n v="286"/>
    <n v="302"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n v="29"/>
    <n v="30"/>
    <n v="32"/>
    <n v="32"/>
    <n v="32"/>
    <n v="32"/>
    <n v="33"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n v="24"/>
    <n v="24"/>
    <n v="26"/>
    <n v="25"/>
    <n v="28"/>
    <n v="29"/>
    <n v="30"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n v="646"/>
    <n v="647"/>
    <n v="649"/>
    <n v="656"/>
    <n v="659"/>
    <n v="663"/>
    <n v="669"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n v="48"/>
    <n v="50"/>
    <n v="53"/>
    <n v="53"/>
    <n v="57"/>
    <n v="62"/>
    <n v="65"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4"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n v="22"/>
    <n v="24"/>
    <n v="23"/>
    <n v="23"/>
    <n v="24"/>
    <n v="24"/>
    <n v="27"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n v="145"/>
    <n v="146"/>
    <n v="152"/>
    <n v="156"/>
    <n v="157"/>
    <n v="160"/>
    <n v="161"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n v="1165"/>
    <n v="1203"/>
    <n v="1209"/>
    <n v="1249"/>
    <n v="1263"/>
    <n v="1293"/>
    <n v="1318"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n v="54"/>
    <n v="55"/>
    <n v="55"/>
    <n v="55"/>
    <n v="56"/>
    <n v="60"/>
    <n v="65"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n v="48"/>
    <n v="49"/>
    <n v="49"/>
    <n v="50"/>
    <n v="50"/>
    <n v="50"/>
    <n v="51"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n v="8"/>
    <n v="8"/>
    <n v="8"/>
    <n v="8"/>
    <n v="9"/>
    <n v="9"/>
    <n v="9"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n v="264"/>
    <n v="267"/>
    <n v="268"/>
    <n v="271"/>
    <n v="273"/>
    <n v="278"/>
    <n v="288"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n v="222"/>
    <n v="231"/>
    <n v="235"/>
    <n v="249"/>
    <n v="255"/>
    <n v="261"/>
    <n v="273"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n v="97790"/>
    <n v="98292"/>
    <n v="98670"/>
    <n v="99052"/>
    <n v="99464"/>
    <n v="100124"/>
    <n v="100795"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n v="21"/>
    <n v="23"/>
    <n v="24"/>
    <n v="26"/>
    <n v="26"/>
    <n v="26"/>
    <n v="28"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n v="31"/>
    <n v="36"/>
    <n v="36"/>
    <n v="36"/>
    <n v="37"/>
    <n v="36"/>
    <n v="37"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n v="690"/>
    <n v="691"/>
    <n v="699"/>
    <n v="710"/>
    <n v="717"/>
    <n v="728"/>
    <n v="749"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n v="19"/>
    <n v="20"/>
    <n v="20"/>
    <n v="21"/>
    <n v="24"/>
    <n v="24"/>
    <n v="24"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n v="71"/>
    <n v="74"/>
    <n v="76"/>
    <n v="80"/>
    <n v="84"/>
    <n v="89"/>
    <n v="92"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n v="10013"/>
    <n v="10107"/>
    <n v="10196"/>
    <n v="10317"/>
    <n v="10414"/>
    <n v="10531"/>
    <n v="10627"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n v="21"/>
    <n v="21"/>
    <n v="21"/>
    <n v="23"/>
    <n v="18"/>
    <n v="18"/>
    <n v="20"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6"/>
    <n v="6"/>
    <n v="6"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n v="38"/>
    <n v="40"/>
    <n v="42"/>
    <n v="42"/>
    <n v="46"/>
    <n v="48"/>
    <n v="51"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n v="32"/>
    <n v="34"/>
    <n v="35"/>
    <n v="38"/>
    <n v="39"/>
    <n v="39"/>
    <n v="40"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n v="32"/>
    <n v="32"/>
    <n v="32"/>
    <n v="33"/>
    <n v="33"/>
    <n v="33"/>
    <n v="35"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n v="67"/>
    <n v="68"/>
    <n v="71"/>
    <n v="78"/>
    <n v="79"/>
    <n v="79"/>
    <n v="84"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n v="18"/>
    <n v="18"/>
    <n v="18"/>
    <n v="20"/>
    <n v="21"/>
    <n v="20"/>
    <n v="20"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n v="9"/>
    <n v="12"/>
    <n v="15"/>
    <n v="21"/>
    <n v="21"/>
    <n v="23"/>
    <n v="26"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n v="13"/>
    <n v="13"/>
    <n v="13"/>
    <n v="13"/>
    <n v="13"/>
    <n v="13"/>
    <n v="14"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n v="207"/>
    <n v="210"/>
    <n v="214"/>
    <n v="213"/>
    <n v="215"/>
    <n v="226"/>
    <n v="231"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n v="8"/>
    <n v="8"/>
    <n v="9"/>
    <n v="11"/>
    <n v="11"/>
    <n v="11"/>
    <n v="11"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n v="5"/>
    <n v="5"/>
    <n v="5"/>
    <n v="6"/>
    <n v="7"/>
    <n v="9"/>
    <n v="9"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n v="133"/>
    <n v="140"/>
    <n v="143"/>
    <n v="146"/>
    <n v="146"/>
    <n v="146"/>
    <n v="153"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n v="180"/>
    <n v="180"/>
    <n v="181"/>
    <n v="181"/>
    <n v="181"/>
    <n v="201"/>
    <n v="202"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n v="381"/>
    <n v="389"/>
    <n v="400"/>
    <n v="420"/>
    <n v="420"/>
    <n v="434"/>
    <n v="450"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49"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n v="125"/>
    <n v="127"/>
    <n v="130"/>
    <n v="136"/>
    <n v="137"/>
    <n v="138"/>
    <n v="142"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n v="51"/>
    <n v="51"/>
    <n v="52"/>
    <n v="54"/>
    <n v="54"/>
    <n v="56"/>
    <n v="57"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n v="58"/>
    <n v="63"/>
    <n v="64"/>
    <n v="66"/>
    <n v="70"/>
    <n v="80"/>
    <n v="84"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n v="37"/>
    <n v="36"/>
    <n v="38"/>
    <n v="42"/>
    <n v="42"/>
    <n v="42"/>
    <n v="47"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n v="8291"/>
    <n v="8345"/>
    <n v="8361"/>
    <n v="8406"/>
    <n v="8433"/>
    <n v="8481"/>
    <n v="8544"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n v="1495"/>
    <n v="1499"/>
    <n v="1504"/>
    <n v="1516"/>
    <n v="1517"/>
    <n v="1534"/>
    <n v="1563"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n v="1104"/>
    <n v="1116"/>
    <n v="1125"/>
    <n v="1126"/>
    <n v="1132"/>
    <n v="1151"/>
    <n v="1160"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n v="181"/>
    <n v="187"/>
    <n v="190"/>
    <n v="193"/>
    <n v="196"/>
    <n v="199"/>
    <n v="199"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n v="10707"/>
    <n v="10767"/>
    <n v="10818"/>
    <n v="10896"/>
    <n v="10963"/>
    <n v="11079"/>
    <n v="11159"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n v="306"/>
    <n v="313"/>
    <n v="328"/>
    <n v="343"/>
    <n v="350"/>
    <n v="362"/>
    <n v="379"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n v="18"/>
    <n v="21"/>
    <n v="23"/>
    <n v="27"/>
    <n v="28"/>
    <n v="30"/>
    <n v="32"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n v="112"/>
    <n v="113"/>
    <n v="117"/>
    <n v="117"/>
    <n v="119"/>
    <n v="120"/>
    <n v="120"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n v="58"/>
    <n v="58"/>
    <n v="60"/>
    <n v="60"/>
    <n v="61"/>
    <n v="63"/>
    <n v="65"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n v="33"/>
    <n v="41"/>
    <n v="43"/>
    <n v="51"/>
    <n v="55"/>
    <n v="57"/>
    <n v="59"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n v="112"/>
    <n v="112"/>
    <n v="115"/>
    <n v="118"/>
    <n v="118"/>
    <n v="119"/>
    <n v="119"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n v="2410"/>
    <n v="2446"/>
    <n v="2463"/>
    <n v="2480"/>
    <n v="2510"/>
    <n v="2559"/>
    <n v="2593"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n v="368"/>
    <n v="382"/>
    <n v="386"/>
    <n v="404"/>
    <n v="408"/>
    <n v="418"/>
    <n v="432"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n v="265"/>
    <n v="270"/>
    <n v="275"/>
    <n v="282"/>
    <n v="282"/>
    <n v="288"/>
    <n v="297"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n v="83"/>
    <n v="86"/>
    <n v="86"/>
    <n v="89"/>
    <n v="95"/>
    <n v="100"/>
    <n v="101"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n v="1413"/>
    <n v="1457"/>
    <n v="1478"/>
    <n v="1534"/>
    <n v="1540"/>
    <n v="1604"/>
    <n v="1651"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n v="87"/>
    <n v="88"/>
    <n v="89"/>
    <n v="93"/>
    <n v="96"/>
    <n v="97"/>
    <n v="107"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n v="14"/>
    <n v="15"/>
    <n v="15"/>
    <n v="15"/>
    <n v="15"/>
    <n v="15"/>
    <n v="15"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n v="32"/>
    <n v="34"/>
    <n v="36"/>
    <n v="36"/>
    <n v="36"/>
    <n v="36"/>
    <n v="36"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n v="20"/>
    <n v="20"/>
    <n v="19"/>
    <n v="22"/>
    <n v="22"/>
    <n v="24"/>
    <n v="26"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n v="34"/>
    <n v="34"/>
    <n v="34"/>
    <n v="35"/>
    <n v="35"/>
    <n v="36"/>
    <n v="37"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n v="30"/>
    <n v="33"/>
    <n v="34"/>
    <n v="34"/>
    <n v="38"/>
    <n v="39"/>
    <n v="42"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n v="186"/>
    <n v="190"/>
    <n v="192"/>
    <n v="198"/>
    <n v="199"/>
    <n v="205"/>
    <n v="210"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n v="103"/>
    <n v="104"/>
    <n v="106"/>
    <n v="106"/>
    <n v="107"/>
    <n v="112"/>
    <n v="115"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n v="138"/>
    <n v="142"/>
    <n v="145"/>
    <n v="145"/>
    <n v="145"/>
    <n v="146"/>
    <n v="148"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n v="28"/>
    <n v="30"/>
    <n v="29"/>
    <n v="30"/>
    <n v="33"/>
    <n v="33"/>
    <n v="37"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n v="334"/>
    <n v="336"/>
    <n v="338"/>
    <n v="339"/>
    <n v="344"/>
    <n v="345"/>
    <n v="346"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n v="794"/>
    <n v="813"/>
    <n v="824"/>
    <n v="838"/>
    <n v="852"/>
    <n v="878"/>
    <n v="915"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n v="63"/>
    <n v="67"/>
    <n v="67"/>
    <n v="68"/>
    <n v="70"/>
    <n v="73"/>
    <n v="80"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n v="24"/>
    <n v="25"/>
    <n v="26"/>
    <n v="30"/>
    <n v="31"/>
    <n v="30"/>
    <n v="30"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n v="9"/>
    <n v="9"/>
    <n v="9"/>
    <n v="9"/>
    <n v="9"/>
    <n v="9"/>
    <n v="9"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3"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n v="88"/>
    <n v="88"/>
    <n v="87"/>
    <n v="88"/>
    <n v="88"/>
    <n v="88"/>
    <n v="88"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n v="344"/>
    <n v="359"/>
    <n v="363"/>
    <n v="370"/>
    <n v="369"/>
    <n v="374"/>
    <n v="384"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n v="10"/>
    <n v="10"/>
    <n v="10"/>
    <n v="10"/>
    <n v="9"/>
    <n v="9"/>
    <n v="9"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n v="1299"/>
    <n v="1321"/>
    <n v="1344"/>
    <n v="1344"/>
    <n v="1355"/>
    <n v="1375"/>
    <n v="1401"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n v="2564"/>
    <n v="2650"/>
    <n v="2722"/>
    <n v="2767"/>
    <n v="2794"/>
    <n v="2883"/>
    <n v="2951"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n v="33"/>
    <n v="40"/>
    <n v="45"/>
    <n v="56"/>
    <n v="59"/>
    <n v="60"/>
    <n v="64"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n v="622"/>
    <n v="642"/>
    <n v="656"/>
    <n v="671"/>
    <n v="692"/>
    <n v="717"/>
    <n v="747"/>
    <m/>
    <m/>
    <m/>
    <m/>
    <m/>
    <m/>
    <m/>
    <m/>
  </r>
  <r>
    <m/>
    <x v="207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</r>
  <r>
    <m/>
    <x v="207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6"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n v="27"/>
    <n v="27"/>
    <n v="29"/>
    <n v="29"/>
    <n v="29"/>
    <n v="31"/>
    <n v="32"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n v="6"/>
    <n v="7"/>
    <n v="7"/>
    <n v="6"/>
    <n v="6"/>
    <n v="7"/>
    <n v="6"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n v="287"/>
    <n v="288"/>
    <n v="289"/>
    <n v="289"/>
    <n v="290"/>
    <n v="292"/>
    <n v="296"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n v="212"/>
    <n v="216"/>
    <n v="221"/>
    <n v="226"/>
    <n v="235"/>
    <n v="243"/>
    <n v="251"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n v="222"/>
    <n v="229"/>
    <n v="231"/>
    <n v="237"/>
    <n v="241"/>
    <n v="255"/>
    <n v="256"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n v="104"/>
    <n v="116"/>
    <n v="121"/>
    <n v="130"/>
    <n v="137"/>
    <n v="141"/>
    <n v="146"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n v="150"/>
    <n v="152"/>
    <n v="152"/>
    <n v="153"/>
    <n v="154"/>
    <n v="158"/>
    <n v="160"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n v="29"/>
    <n v="30"/>
    <n v="31"/>
    <n v="35"/>
    <n v="35"/>
    <n v="35"/>
    <n v="40"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n v="20"/>
    <n v="22"/>
    <n v="25"/>
    <n v="27"/>
    <n v="27"/>
    <n v="27"/>
    <n v="27"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n v="24"/>
    <n v="24"/>
    <n v="28"/>
    <n v="31"/>
    <n v="32"/>
    <n v="33"/>
    <n v="34"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n v="226"/>
    <n v="228"/>
    <n v="233"/>
    <n v="234"/>
    <n v="241"/>
    <n v="246"/>
    <n v="264"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n v="7542"/>
    <n v="7592"/>
    <n v="7652"/>
    <n v="7687"/>
    <n v="7762"/>
    <n v="7845"/>
    <n v="7925"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n v="186"/>
    <n v="196"/>
    <n v="201"/>
    <n v="213"/>
    <n v="211"/>
    <n v="218"/>
    <n v="222"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n v="3303"/>
    <n v="3318"/>
    <n v="3342"/>
    <n v="3362"/>
    <n v="3365"/>
    <n v="3386"/>
    <n v="3418"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n v="59"/>
    <n v="63"/>
    <n v="64"/>
    <n v="65"/>
    <n v="64"/>
    <n v="66"/>
    <n v="66"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n v="54"/>
    <n v="55"/>
    <n v="57"/>
    <n v="57"/>
    <n v="58"/>
    <n v="63"/>
    <n v="66"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n v="3061"/>
    <n v="3103"/>
    <n v="3136"/>
    <n v="3168"/>
    <n v="3203"/>
    <n v="3217"/>
    <n v="3245"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n v="619"/>
    <n v="628"/>
    <n v="635"/>
    <n v="638"/>
    <n v="641"/>
    <n v="648"/>
    <n v="651"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n v="51"/>
    <n v="53"/>
    <n v="53"/>
    <n v="53"/>
    <n v="54"/>
    <n v="54"/>
    <n v="54"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n v="42"/>
    <n v="44"/>
    <n v="45"/>
    <n v="45"/>
    <n v="45"/>
    <n v="45"/>
    <n v="45"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n v="510"/>
    <n v="520"/>
    <n v="530"/>
    <n v="534"/>
    <n v="547"/>
    <n v="554"/>
    <n v="560"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n v="50"/>
    <n v="53"/>
    <n v="54"/>
    <n v="54"/>
    <n v="55"/>
    <n v="58"/>
    <n v="60"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n v="118"/>
    <n v="119"/>
    <n v="119"/>
    <n v="120"/>
    <n v="120"/>
    <n v="120"/>
    <n v="120"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n v="1661"/>
    <n v="1663"/>
    <n v="1666"/>
    <n v="1671"/>
    <n v="1674"/>
    <n v="1677"/>
    <n v="1692"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n v="750"/>
    <n v="759"/>
    <n v="773"/>
    <n v="782"/>
    <n v="806"/>
    <n v="821"/>
    <n v="840"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n v="69"/>
    <n v="70"/>
    <n v="71"/>
    <n v="73"/>
    <n v="73"/>
    <n v="73"/>
    <n v="76"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n v="300"/>
    <n v="301"/>
    <n v="308"/>
    <n v="310"/>
    <n v="311"/>
    <n v="313"/>
    <n v="316"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n v="36"/>
    <n v="36"/>
    <n v="36"/>
    <n v="37"/>
    <n v="37"/>
    <n v="37"/>
    <n v="37"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n v="157"/>
    <n v="163"/>
    <n v="166"/>
    <n v="173"/>
    <n v="174"/>
    <n v="178"/>
    <n v="182"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n v="300"/>
    <n v="310"/>
    <n v="323"/>
    <n v="334"/>
    <n v="346"/>
    <n v="355"/>
    <n v="368"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n v="260"/>
    <n v="261"/>
    <n v="264"/>
    <n v="266"/>
    <n v="266"/>
    <n v="266"/>
    <n v="269"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n v="174"/>
    <n v="174"/>
    <n v="175"/>
    <n v="176"/>
    <n v="179"/>
    <n v="180"/>
    <n v="185"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n v="500"/>
    <n v="500"/>
    <n v="512"/>
    <n v="513"/>
    <n v="516"/>
    <n v="518"/>
    <n v="528"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n v="388"/>
    <n v="402"/>
    <n v="426"/>
    <n v="435"/>
    <n v="446"/>
    <n v="469"/>
    <n v="485"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n v="3889"/>
    <n v="3928"/>
    <n v="3999"/>
    <n v="4046"/>
    <n v="4080"/>
    <n v="4150"/>
    <n v="4189"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n v="114"/>
    <n v="114"/>
    <n v="116"/>
    <n v="119"/>
    <n v="120"/>
    <n v="121"/>
    <n v="127"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n v="456"/>
    <n v="468"/>
    <n v="479"/>
    <n v="492"/>
    <n v="501"/>
    <n v="510"/>
    <n v="522"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n v="43"/>
    <n v="43"/>
    <n v="43"/>
    <n v="43"/>
    <n v="43"/>
    <n v="47"/>
    <n v="47"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n v="135"/>
    <n v="138"/>
    <n v="144"/>
    <n v="147"/>
    <n v="150"/>
    <n v="153"/>
    <n v="160"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n v="84"/>
    <n v="86"/>
    <n v="89"/>
    <n v="91"/>
    <n v="99"/>
    <n v="100"/>
    <n v="102"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n v="145"/>
    <n v="153"/>
    <n v="158"/>
    <n v="159"/>
    <n v="162"/>
    <n v="170"/>
    <n v="173"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n v="374"/>
    <n v="380"/>
    <n v="393"/>
    <n v="403"/>
    <n v="413"/>
    <n v="421"/>
    <n v="432"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n v="204"/>
    <n v="206"/>
    <n v="207"/>
    <n v="207"/>
    <n v="208"/>
    <n v="210"/>
    <n v="218"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n v="1845"/>
    <n v="1888"/>
    <n v="1933"/>
    <n v="1953"/>
    <n v="1991"/>
    <n v="2032"/>
    <n v="2082"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n v="484"/>
    <n v="498"/>
    <n v="506"/>
    <n v="511"/>
    <n v="519"/>
    <n v="528"/>
    <n v="530"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n v="225"/>
    <n v="226"/>
    <n v="229"/>
    <n v="233"/>
    <n v="236"/>
    <n v="235"/>
    <n v="235"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n v="1519"/>
    <n v="1539"/>
    <n v="1551"/>
    <n v="1560"/>
    <n v="1573"/>
    <n v="1574"/>
    <n v="1594"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n v="313"/>
    <n v="316"/>
    <n v="322"/>
    <n v="323"/>
    <n v="324"/>
    <n v="328"/>
    <n v="330"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n v="639"/>
    <n v="652"/>
    <n v="666"/>
    <n v="673"/>
    <n v="683"/>
    <n v="687"/>
    <n v="704"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n v="99"/>
    <n v="102"/>
    <n v="109"/>
    <n v="110"/>
    <n v="111"/>
    <n v="112"/>
    <n v="111"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n v="489"/>
    <n v="499"/>
    <n v="502"/>
    <n v="506"/>
    <n v="508"/>
    <n v="510"/>
    <n v="514"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n v="150"/>
    <n v="158"/>
    <n v="157"/>
    <n v="159"/>
    <n v="162"/>
    <n v="164"/>
    <n v="165"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n v="72"/>
    <n v="72"/>
    <n v="73"/>
    <n v="73"/>
    <n v="73"/>
    <n v="73"/>
    <n v="74"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n v="116"/>
    <n v="122"/>
    <n v="124"/>
    <n v="125"/>
    <n v="133"/>
    <n v="136"/>
    <n v="137"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n v="183"/>
    <n v="185"/>
    <n v="187"/>
    <n v="187"/>
    <n v="188"/>
    <n v="188"/>
    <n v="188"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n v="1405"/>
    <n v="1418"/>
    <n v="1432"/>
    <n v="1444"/>
    <n v="1464"/>
    <n v="1476"/>
    <n v="1491"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n v="78"/>
    <n v="80"/>
    <n v="83"/>
    <n v="87"/>
    <n v="90"/>
    <n v="93"/>
    <n v="93"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n v="609"/>
    <n v="632"/>
    <n v="657"/>
    <n v="679"/>
    <n v="689"/>
    <n v="711"/>
    <n v="718"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n v="497"/>
    <n v="498"/>
    <n v="498"/>
    <n v="499"/>
    <n v="500"/>
    <n v="504"/>
    <n v="507"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n v="5983"/>
    <n v="6083"/>
    <n v="6145"/>
    <n v="6223"/>
    <n v="6277"/>
    <n v="6379"/>
    <n v="6469"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n v="670"/>
    <n v="684"/>
    <n v="688"/>
    <n v="695"/>
    <n v="699"/>
    <n v="706"/>
    <n v="715"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n v="266"/>
    <n v="275"/>
    <n v="277"/>
    <n v="278"/>
    <n v="281"/>
    <n v="283"/>
    <n v="287"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n v="703"/>
    <n v="704"/>
    <n v="714"/>
    <n v="715"/>
    <n v="716"/>
    <n v="720"/>
    <n v="739"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n v="12484"/>
    <n v="12609"/>
    <n v="12750"/>
    <n v="12843"/>
    <n v="12991"/>
    <n v="13094"/>
    <n v="13245"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n v="636"/>
    <n v="645"/>
    <n v="659"/>
    <n v="663"/>
    <n v="671"/>
    <n v="682"/>
    <n v="686"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n v="30"/>
    <n v="30"/>
    <n v="34"/>
    <n v="35"/>
    <n v="35"/>
    <n v="36"/>
    <n v="38"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n v="204"/>
    <n v="206"/>
    <n v="207"/>
    <n v="209"/>
    <n v="214"/>
    <n v="218"/>
    <n v="225"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n v="417"/>
    <n v="446"/>
    <n v="472"/>
    <n v="484"/>
    <n v="490"/>
    <n v="496"/>
    <n v="530"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n v="304"/>
    <n v="306"/>
    <n v="306"/>
    <n v="306"/>
    <n v="306"/>
    <n v="307"/>
    <n v="308"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n v="363"/>
    <n v="365"/>
    <n v="368"/>
    <n v="369"/>
    <n v="367"/>
    <n v="367"/>
    <n v="380"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n v="101"/>
    <n v="101"/>
    <n v="101"/>
    <n v="101"/>
    <n v="101"/>
    <n v="102"/>
    <n v="103"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n v="546"/>
    <n v="551"/>
    <n v="556"/>
    <n v="566"/>
    <n v="574"/>
    <n v="579"/>
    <n v="588"/>
    <m/>
    <m/>
    <m/>
    <m/>
    <m/>
    <m/>
    <m/>
    <m/>
  </r>
  <r>
    <m/>
    <x v="208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n v="30"/>
    <n v="30"/>
    <n v="31"/>
    <n v="32"/>
    <n v="33"/>
    <n v="33"/>
    <n v="35"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n v="144"/>
    <n v="146"/>
    <n v="146"/>
    <n v="149"/>
    <n v="154"/>
    <n v="150"/>
    <n v="153"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n v="55"/>
    <n v="55"/>
    <n v="56"/>
    <n v="56"/>
    <n v="58"/>
    <n v="60"/>
    <n v="65"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n v="28"/>
    <n v="30"/>
    <n v="32"/>
    <n v="32"/>
    <n v="33"/>
    <n v="35"/>
    <n v="35"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n v="155"/>
    <n v="158"/>
    <n v="159"/>
    <n v="160"/>
    <n v="161"/>
    <n v="161"/>
    <n v="160"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n v="18"/>
    <n v="18"/>
    <n v="19"/>
    <n v="20"/>
    <n v="21"/>
    <n v="21"/>
    <n v="21"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n v="897"/>
    <n v="902"/>
    <n v="910"/>
    <n v="921"/>
    <n v="942"/>
    <n v="954"/>
    <n v="975"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n v="86"/>
    <n v="91"/>
    <n v="102"/>
    <n v="111"/>
    <n v="115"/>
    <n v="128"/>
    <n v="130"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n v="67"/>
    <n v="67"/>
    <n v="68"/>
    <n v="68"/>
    <n v="67"/>
    <n v="69"/>
    <n v="69"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n v="185"/>
    <n v="189"/>
    <n v="190"/>
    <n v="194"/>
    <n v="196"/>
    <n v="197"/>
    <n v="198"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n v="81"/>
    <n v="82"/>
    <n v="82"/>
    <n v="82"/>
    <n v="83"/>
    <n v="85"/>
    <n v="90"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n v="148"/>
    <n v="151"/>
    <n v="155"/>
    <n v="157"/>
    <n v="163"/>
    <n v="160"/>
    <n v="168"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n v="65"/>
    <n v="67"/>
    <n v="69"/>
    <n v="71"/>
    <n v="71"/>
    <n v="73"/>
    <n v="73"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n v="2389"/>
    <n v="2433"/>
    <n v="2491"/>
    <n v="2524"/>
    <n v="2553"/>
    <n v="2605"/>
    <n v="2650"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n v="181"/>
    <n v="183"/>
    <n v="193"/>
    <n v="198"/>
    <n v="200"/>
    <n v="202"/>
    <n v="207"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n v="472"/>
    <n v="474"/>
    <n v="474"/>
    <n v="475"/>
    <n v="476"/>
    <n v="480"/>
    <n v="482"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n v="82"/>
    <n v="86"/>
    <n v="89"/>
    <n v="91"/>
    <n v="93"/>
    <n v="95"/>
    <n v="99"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n v="128"/>
    <n v="130"/>
    <n v="134"/>
    <n v="138"/>
    <n v="141"/>
    <n v="141"/>
    <n v="142"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n v="145"/>
    <n v="148"/>
    <n v="152"/>
    <n v="154"/>
    <n v="162"/>
    <n v="165"/>
    <n v="168"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n v="63"/>
    <n v="64"/>
    <n v="64"/>
    <n v="65"/>
    <n v="65"/>
    <n v="65"/>
    <n v="66"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n v="33"/>
    <n v="35"/>
    <n v="35"/>
    <n v="36"/>
    <n v="36"/>
    <n v="36"/>
    <n v="36"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n v="826"/>
    <n v="852"/>
    <n v="875"/>
    <n v="886"/>
    <n v="889"/>
    <n v="907"/>
    <n v="921"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n v="36"/>
    <n v="38"/>
    <n v="43"/>
    <n v="47"/>
    <n v="47"/>
    <n v="52"/>
    <n v="63"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7"/>
    <n v="17"/>
    <n v="17"/>
    <n v="17"/>
    <n v="18"/>
    <n v="20"/>
    <n v="20"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n v="1010"/>
    <n v="1058"/>
    <n v="1114"/>
    <n v="1153"/>
    <n v="1191"/>
    <n v="1236"/>
    <n v="1289"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n v="278"/>
    <n v="283"/>
    <n v="294"/>
    <n v="301"/>
    <n v="310"/>
    <n v="317"/>
    <n v="332"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n v="123"/>
    <n v="123"/>
    <n v="128"/>
    <n v="129"/>
    <n v="131"/>
    <n v="132"/>
    <n v="135"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7"/>
    <n v="17"/>
    <n v="18"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n v="313"/>
    <n v="319"/>
    <n v="343"/>
    <n v="352"/>
    <n v="358"/>
    <n v="381"/>
    <n v="393"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n v="72"/>
    <n v="74"/>
    <n v="78"/>
    <n v="77"/>
    <n v="77"/>
    <n v="77"/>
    <n v="78"/>
    <m/>
    <m/>
    <m/>
    <m/>
    <m/>
    <m/>
    <m/>
    <m/>
  </r>
  <r>
    <m/>
    <x v="208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n v="184"/>
    <n v="194"/>
    <n v="199"/>
    <n v="207"/>
    <n v="215"/>
    <n v="219"/>
    <n v="232"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n v="89"/>
    <n v="91"/>
    <n v="94"/>
    <n v="94"/>
    <n v="101"/>
    <n v="103"/>
    <n v="106"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n v="290"/>
    <n v="295"/>
    <n v="300"/>
    <n v="302"/>
    <n v="306"/>
    <n v="307"/>
    <n v="311"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n v="113"/>
    <n v="115"/>
    <n v="116"/>
    <n v="116"/>
    <n v="120"/>
    <n v="122"/>
    <n v="127"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n v="19"/>
    <n v="20"/>
    <n v="20"/>
    <n v="20"/>
    <n v="20"/>
    <n v="21"/>
    <n v="22"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2"/>
    <n v="12"/>
    <n v="12"/>
    <n v="12"/>
    <n v="12"/>
    <n v="12"/>
    <n v="12"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n v="139"/>
    <n v="139"/>
    <n v="139"/>
    <n v="141"/>
    <n v="143"/>
    <n v="143"/>
    <n v="144"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n v="33"/>
    <n v="33"/>
    <n v="34"/>
    <n v="34"/>
    <n v="34"/>
    <n v="34"/>
    <n v="34"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n v="19"/>
    <n v="19"/>
    <n v="21"/>
    <n v="21"/>
    <n v="22"/>
    <n v="22"/>
    <n v="22"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n v="87"/>
    <n v="88"/>
    <n v="93"/>
    <n v="94"/>
    <n v="97"/>
    <n v="99"/>
    <n v="102"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n v="2650"/>
    <n v="2659"/>
    <n v="2692"/>
    <n v="2707"/>
    <n v="2717"/>
    <n v="2744"/>
    <n v="2774"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n v="178"/>
    <n v="181"/>
    <n v="185"/>
    <n v="188"/>
    <n v="189"/>
    <n v="194"/>
    <n v="204"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n v="131"/>
    <n v="134"/>
    <n v="135"/>
    <n v="139"/>
    <n v="141"/>
    <n v="147"/>
    <n v="152"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n v="69"/>
    <n v="71"/>
    <n v="74"/>
    <n v="76"/>
    <n v="77"/>
    <n v="81"/>
    <n v="84"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n v="1750"/>
    <n v="1751"/>
    <n v="1754"/>
    <n v="1757"/>
    <n v="1758"/>
    <n v="1760"/>
    <n v="1767"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n v="80"/>
    <n v="80"/>
    <n v="81"/>
    <n v="84"/>
    <n v="85"/>
    <n v="87"/>
    <n v="88"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n v="68"/>
    <n v="68"/>
    <n v="68"/>
    <n v="70"/>
    <n v="71"/>
    <n v="71"/>
    <n v="72"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n v="127"/>
    <n v="127"/>
    <n v="132"/>
    <n v="135"/>
    <n v="145"/>
    <n v="148"/>
    <n v="149"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n v="29"/>
    <n v="29"/>
    <n v="30"/>
    <n v="30"/>
    <n v="30"/>
    <n v="30"/>
    <n v="32"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n v="103"/>
    <n v="103"/>
    <n v="103"/>
    <n v="103"/>
    <n v="103"/>
    <n v="104"/>
    <n v="106"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n v="395"/>
    <n v="420"/>
    <n v="434"/>
    <n v="450"/>
    <n v="457"/>
    <n v="473"/>
    <n v="488"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n v="87"/>
    <n v="87"/>
    <n v="88"/>
    <n v="89"/>
    <n v="89"/>
    <n v="92"/>
    <n v="93"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n v="35"/>
    <n v="37"/>
    <n v="38"/>
    <n v="41"/>
    <n v="39"/>
    <n v="40"/>
    <n v="41"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n v="152"/>
    <n v="152"/>
    <n v="152"/>
    <n v="152"/>
    <n v="152"/>
    <n v="154"/>
    <n v="156"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n v="155"/>
    <n v="158"/>
    <n v="159"/>
    <n v="161"/>
    <n v="161"/>
    <n v="161"/>
    <n v="162"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n v="54"/>
    <n v="55"/>
    <n v="57"/>
    <n v="60"/>
    <n v="62"/>
    <n v="66"/>
    <n v="67"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n v="158"/>
    <n v="168"/>
    <n v="175"/>
    <n v="178"/>
    <n v="184"/>
    <n v="190"/>
    <n v="194"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n v="686"/>
    <n v="686"/>
    <n v="688"/>
    <n v="690"/>
    <n v="688"/>
    <n v="688"/>
    <n v="689"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n v="1504"/>
    <n v="1528"/>
    <n v="1544"/>
    <n v="1571"/>
    <n v="1581"/>
    <n v="1600"/>
    <n v="1619"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n v="44"/>
    <n v="44"/>
    <n v="45"/>
    <n v="46"/>
    <n v="46"/>
    <n v="46"/>
    <n v="47"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6"/>
    <n v="15"/>
    <n v="15"/>
    <n v="17"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n v="62"/>
    <n v="62"/>
    <n v="63"/>
    <n v="66"/>
    <n v="67"/>
    <n v="67"/>
    <n v="70"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n v="112"/>
    <n v="114"/>
    <n v="116"/>
    <n v="115"/>
    <n v="117"/>
    <n v="120"/>
    <n v="125"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n v="323"/>
    <n v="329"/>
    <n v="333"/>
    <n v="344"/>
    <n v="345"/>
    <n v="350"/>
    <n v="351"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n v="1136"/>
    <n v="1170"/>
    <n v="1189"/>
    <n v="1215"/>
    <n v="1237"/>
    <n v="1265"/>
    <n v="1300"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n v="110"/>
    <n v="112"/>
    <n v="115"/>
    <n v="120"/>
    <n v="120"/>
    <n v="122"/>
    <n v="125"/>
    <m/>
    <m/>
    <m/>
    <m/>
    <m/>
    <m/>
    <m/>
    <m/>
  </r>
  <r>
    <m/>
    <x v="209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n v="63"/>
    <n v="63"/>
    <n v="65"/>
    <n v="65"/>
    <n v="65"/>
    <n v="66"/>
    <n v="68"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n v="90"/>
    <n v="91"/>
    <n v="94"/>
    <n v="95"/>
    <n v="95"/>
    <n v="95"/>
    <n v="96"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n v="129"/>
    <n v="129"/>
    <n v="134"/>
    <n v="144"/>
    <n v="145"/>
    <n v="157"/>
    <n v="157"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n v="13"/>
    <n v="13"/>
    <n v="14"/>
    <n v="14"/>
    <n v="14"/>
    <n v="16"/>
    <n v="16"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n v="34"/>
    <n v="35"/>
    <n v="37"/>
    <n v="37"/>
    <n v="37"/>
    <n v="37"/>
    <n v="37"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n v="54"/>
    <n v="55"/>
    <n v="57"/>
    <n v="58"/>
    <n v="58"/>
    <n v="58"/>
    <n v="61"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n v="95"/>
    <n v="96"/>
    <n v="100"/>
    <n v="107"/>
    <n v="108"/>
    <n v="112"/>
    <n v="114"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n v="209"/>
    <n v="211"/>
    <n v="212"/>
    <n v="212"/>
    <n v="214"/>
    <n v="215"/>
    <n v="216"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n v="73"/>
    <n v="74"/>
    <n v="76"/>
    <n v="81"/>
    <n v="85"/>
    <n v="93"/>
    <n v="95"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n v="101"/>
    <n v="103"/>
    <n v="105"/>
    <n v="109"/>
    <n v="109"/>
    <n v="113"/>
    <n v="118"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n v="68"/>
    <n v="69"/>
    <n v="69"/>
    <n v="71"/>
    <n v="71"/>
    <n v="73"/>
    <n v="73"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n v="98"/>
    <n v="100"/>
    <n v="100"/>
    <n v="100"/>
    <n v="100"/>
    <n v="100"/>
    <n v="101"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n v="40"/>
    <n v="41"/>
    <n v="42"/>
    <n v="42"/>
    <n v="42"/>
    <n v="43"/>
    <n v="45"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n v="69"/>
    <n v="70"/>
    <n v="70"/>
    <n v="70"/>
    <n v="70"/>
    <n v="72"/>
    <n v="72"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n v="24"/>
    <n v="24"/>
    <n v="24"/>
    <n v="25"/>
    <n v="26"/>
    <n v="27"/>
    <n v="27"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n v="64"/>
    <n v="64"/>
    <n v="65"/>
    <n v="66"/>
    <n v="68"/>
    <n v="69"/>
    <n v="70"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n v="85"/>
    <n v="92"/>
    <n v="94"/>
    <n v="97"/>
    <n v="100"/>
    <n v="105"/>
    <n v="110"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n v="382"/>
    <n v="384"/>
    <n v="393"/>
    <n v="413"/>
    <n v="414"/>
    <n v="416"/>
    <n v="416"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n v="64"/>
    <n v="64"/>
    <n v="66"/>
    <n v="67"/>
    <n v="68"/>
    <n v="68"/>
    <n v="68"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n v="1598"/>
    <n v="1609"/>
    <n v="1628"/>
    <n v="1636"/>
    <n v="1651"/>
    <n v="1676"/>
    <n v="1701"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n v="85"/>
    <n v="86"/>
    <n v="93"/>
    <n v="97"/>
    <n v="100"/>
    <n v="103"/>
    <n v="105"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n v="23"/>
    <n v="24"/>
    <n v="24"/>
    <n v="24"/>
    <n v="24"/>
    <n v="24"/>
    <n v="26"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n v="62"/>
    <n v="62"/>
    <n v="68"/>
    <n v="71"/>
    <n v="71"/>
    <n v="73"/>
    <n v="72"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n v="56"/>
    <n v="56"/>
    <n v="58"/>
    <n v="62"/>
    <n v="63"/>
    <n v="64"/>
    <n v="67"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n v="1528"/>
    <n v="1548"/>
    <n v="1577"/>
    <n v="1604"/>
    <n v="1638"/>
    <n v="1667"/>
    <n v="1719"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n v="368"/>
    <n v="368"/>
    <n v="370"/>
    <n v="371"/>
    <n v="372"/>
    <n v="373"/>
    <n v="375"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n v="38"/>
    <n v="38"/>
    <n v="37"/>
    <n v="38"/>
    <n v="38"/>
    <n v="39"/>
    <n v="39"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n v="67"/>
    <n v="68"/>
    <n v="69"/>
    <n v="75"/>
    <n v="79"/>
    <n v="84"/>
    <n v="84"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n v="65"/>
    <n v="69"/>
    <n v="72"/>
    <n v="73"/>
    <n v="77"/>
    <n v="78"/>
    <n v="79"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n v="125"/>
    <n v="127"/>
    <n v="128"/>
    <n v="129"/>
    <n v="129"/>
    <n v="129"/>
    <n v="131"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n v="97"/>
    <n v="97"/>
    <n v="101"/>
    <n v="105"/>
    <n v="110"/>
    <n v="112"/>
    <n v="113"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n v="1164"/>
    <n v="1167"/>
    <n v="1184"/>
    <n v="1197"/>
    <n v="1206"/>
    <n v="1218"/>
    <n v="1256"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n v="58"/>
    <n v="58"/>
    <n v="58"/>
    <n v="60"/>
    <n v="60"/>
    <n v="63"/>
    <n v="63"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n v="59"/>
    <n v="63"/>
    <n v="68"/>
    <n v="68"/>
    <n v="68"/>
    <n v="70"/>
    <n v="73"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n v="79"/>
    <n v="81"/>
    <n v="81"/>
    <n v="81"/>
    <n v="81"/>
    <n v="82"/>
    <n v="84"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n v="58"/>
    <n v="59"/>
    <n v="59"/>
    <n v="61"/>
    <n v="61"/>
    <n v="63"/>
    <n v="64"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n v="18"/>
    <n v="18"/>
    <n v="19"/>
    <n v="21"/>
    <n v="23"/>
    <n v="25"/>
    <n v="31"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n v="724"/>
    <n v="726"/>
    <n v="731"/>
    <n v="732"/>
    <n v="739"/>
    <n v="744"/>
    <n v="748"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n v="103"/>
    <n v="105"/>
    <n v="106"/>
    <n v="107"/>
    <n v="108"/>
    <n v="110"/>
    <n v="110"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n v="70"/>
    <n v="70"/>
    <n v="71"/>
    <n v="71"/>
    <n v="71"/>
    <n v="72"/>
    <n v="73"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n v="24"/>
    <n v="25"/>
    <n v="31"/>
    <n v="32"/>
    <n v="38"/>
    <n v="38"/>
    <n v="39"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n v="57"/>
    <n v="60"/>
    <n v="61"/>
    <n v="63"/>
    <n v="62"/>
    <n v="61"/>
    <n v="62"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n v="370"/>
    <n v="372"/>
    <n v="377"/>
    <n v="380"/>
    <n v="386"/>
    <n v="391"/>
    <n v="397"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n v="108"/>
    <n v="109"/>
    <n v="109"/>
    <n v="110"/>
    <n v="109"/>
    <n v="109"/>
    <n v="110"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n v="8121"/>
    <n v="8244"/>
    <n v="8354"/>
    <n v="8465"/>
    <n v="8557"/>
    <n v="8644"/>
    <n v="8786"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n v="897"/>
    <n v="909"/>
    <n v="919"/>
    <n v="925"/>
    <n v="944"/>
    <n v="961"/>
    <n v="979"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n v="115"/>
    <n v="115"/>
    <n v="114"/>
    <n v="114"/>
    <n v="114"/>
    <n v="117"/>
    <n v="118"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n v="17"/>
    <n v="17"/>
    <n v="17"/>
    <n v="17"/>
    <n v="18"/>
    <n v="19"/>
    <n v="21"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n v="73"/>
    <n v="73"/>
    <n v="73"/>
    <n v="75"/>
    <n v="75"/>
    <n v="75"/>
    <n v="75"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n v="1254"/>
    <n v="1277"/>
    <n v="1289"/>
    <n v="1318"/>
    <n v="1335"/>
    <n v="1365"/>
    <n v="1398"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n v="125"/>
    <n v="125"/>
    <n v="125"/>
    <n v="127"/>
    <n v="126"/>
    <n v="126"/>
    <n v="127"/>
    <m/>
    <m/>
    <m/>
    <m/>
    <m/>
    <m/>
    <m/>
    <m/>
  </r>
  <r>
    <m/>
    <x v="209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n v="526"/>
    <n v="526"/>
    <n v="535"/>
    <n v="535"/>
    <n v="538"/>
    <n v="545"/>
    <n v="551"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n v="926"/>
    <n v="929"/>
    <n v="934"/>
    <n v="947"/>
    <n v="970"/>
    <n v="983"/>
    <n v="998"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n v="503"/>
    <n v="507"/>
    <n v="509"/>
    <n v="510"/>
    <n v="511"/>
    <n v="513"/>
    <n v="514"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n v="81"/>
    <n v="81"/>
    <n v="81"/>
    <n v="81"/>
    <n v="83"/>
    <n v="85"/>
    <n v="85"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n v="54"/>
    <n v="54"/>
    <n v="56"/>
    <n v="56"/>
    <n v="56"/>
    <n v="59"/>
    <n v="59"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n v="726"/>
    <n v="731"/>
    <n v="738"/>
    <n v="746"/>
    <n v="757"/>
    <n v="769"/>
    <n v="773"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n v="386"/>
    <n v="394"/>
    <n v="404"/>
    <n v="415"/>
    <n v="419"/>
    <n v="425"/>
    <n v="432"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n v="257"/>
    <n v="259"/>
    <n v="263"/>
    <n v="267"/>
    <n v="269"/>
    <n v="275"/>
    <n v="275"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n v="525"/>
    <n v="529"/>
    <n v="530"/>
    <n v="565"/>
    <n v="565"/>
    <n v="565"/>
    <n v="566"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n v="52"/>
    <n v="51"/>
    <n v="57"/>
    <n v="58"/>
    <n v="59"/>
    <n v="59"/>
    <n v="63"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n v="53"/>
    <n v="54"/>
    <n v="57"/>
    <n v="58"/>
    <n v="62"/>
    <n v="63"/>
    <n v="66"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n v="3418"/>
    <n v="3434"/>
    <n v="3461"/>
    <n v="3482"/>
    <n v="3492"/>
    <n v="3495"/>
    <n v="3514"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n v="32"/>
    <n v="33"/>
    <n v="39"/>
    <n v="44"/>
    <n v="46"/>
    <n v="47"/>
    <n v="47"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n v="415"/>
    <n v="415"/>
    <n v="415"/>
    <n v="417"/>
    <n v="419"/>
    <n v="423"/>
    <n v="425"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n v="10"/>
    <n v="10"/>
    <n v="10"/>
    <n v="10"/>
    <n v="10"/>
    <n v="11"/>
    <n v="11"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n v="22"/>
    <n v="22"/>
    <n v="22"/>
    <n v="24"/>
    <n v="24"/>
    <n v="24"/>
    <n v="25"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n v="49"/>
    <n v="49"/>
    <n v="49"/>
    <n v="49"/>
    <n v="49"/>
    <n v="50"/>
    <n v="50"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n v="72"/>
    <n v="75"/>
    <n v="75"/>
    <n v="75"/>
    <n v="79"/>
    <n v="81"/>
    <n v="81"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n v="56"/>
    <n v="56"/>
    <n v="56"/>
    <n v="59"/>
    <n v="59"/>
    <n v="59"/>
    <n v="62"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n v="23"/>
    <n v="23"/>
    <n v="23"/>
    <n v="23"/>
    <n v="27"/>
    <n v="27"/>
    <n v="27"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n v="115"/>
    <n v="115"/>
    <n v="115"/>
    <n v="132"/>
    <n v="133"/>
    <n v="138"/>
    <n v="138"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n v="59"/>
    <n v="61"/>
    <n v="61"/>
    <n v="62"/>
    <n v="63"/>
    <n v="63"/>
    <n v="63"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6"/>
    <n v="36"/>
    <n v="36"/>
    <n v="38"/>
    <n v="38"/>
    <n v="38"/>
    <n v="38"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n v="12"/>
    <n v="12"/>
    <n v="12"/>
    <n v="13"/>
    <n v="13"/>
    <n v="13"/>
    <n v="13"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n v="60"/>
    <n v="60"/>
    <n v="60"/>
    <n v="60"/>
    <n v="60"/>
    <n v="61"/>
    <n v="61"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n v="97"/>
    <n v="97"/>
    <n v="97"/>
    <n v="118"/>
    <n v="118"/>
    <n v="118"/>
    <n v="118"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n v="326"/>
    <n v="326"/>
    <n v="326"/>
    <n v="341"/>
    <n v="341"/>
    <n v="351"/>
    <n v="351"/>
    <m/>
    <m/>
    <m/>
    <m/>
    <m/>
    <m/>
    <m/>
    <m/>
  </r>
  <r>
    <m/>
    <x v="210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4"/>
    <n v="4"/>
    <n v="5"/>
    <n v="5"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n v="27"/>
    <n v="31"/>
    <n v="31"/>
    <n v="34"/>
    <n v="34"/>
    <n v="34"/>
    <n v="34"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31"/>
    <n v="31"/>
    <n v="31"/>
    <n v="36"/>
    <n v="36"/>
    <n v="39"/>
    <n v="39"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n v="494"/>
    <n v="494"/>
    <n v="494"/>
    <n v="526"/>
    <n v="536"/>
    <n v="542"/>
    <n v="561"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n v="78"/>
    <n v="78"/>
    <n v="78"/>
    <n v="88"/>
    <n v="88"/>
    <n v="97"/>
    <n v="97"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n v="14"/>
    <n v="14"/>
    <n v="14"/>
    <n v="14"/>
    <n v="15"/>
    <n v="15"/>
    <n v="15"/>
    <m/>
    <m/>
    <m/>
    <m/>
    <m/>
    <m/>
    <m/>
    <m/>
  </r>
  <r>
    <m/>
    <x v="210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n v="1624"/>
    <n v="1624"/>
    <n v="1624"/>
    <n v="1628"/>
    <n v="1646"/>
    <n v="1652"/>
    <n v="1666"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n v="1982"/>
    <n v="1982"/>
    <n v="1982"/>
    <n v="1990"/>
    <n v="1990"/>
    <n v="1994"/>
    <n v="1994"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n v="113"/>
    <n v="113"/>
    <n v="113"/>
    <n v="117"/>
    <n v="117"/>
    <n v="123"/>
    <n v="123"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n v="88"/>
    <n v="89"/>
    <n v="89"/>
    <n v="90"/>
    <n v="96"/>
    <n v="104"/>
    <n v="113"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n v="8"/>
    <n v="8"/>
    <n v="8"/>
    <n v="9"/>
    <n v="9"/>
    <n v="9"/>
    <n v="9"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n v="75"/>
    <n v="76"/>
    <n v="76"/>
    <n v="78"/>
    <n v="78"/>
    <n v="78"/>
    <n v="78"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n v="46"/>
    <n v="46"/>
    <n v="46"/>
    <n v="46"/>
    <n v="50"/>
    <n v="51"/>
    <n v="51"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n v="35"/>
    <n v="35"/>
    <n v="35"/>
    <n v="35"/>
    <n v="35"/>
    <n v="35"/>
    <n v="35"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n v="4"/>
    <n v="4"/>
    <n v="4"/>
    <n v="6"/>
    <n v="6"/>
    <n v="6"/>
    <n v="6"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n v="106"/>
    <n v="106"/>
    <n v="106"/>
    <n v="117"/>
    <n v="114"/>
    <n v="125"/>
    <n v="129"/>
    <m/>
    <m/>
    <m/>
    <m/>
    <m/>
    <m/>
    <m/>
    <m/>
  </r>
  <r>
    <m/>
    <x v="210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n v="124"/>
    <n v="124"/>
    <n v="124"/>
    <n v="130"/>
    <n v="130"/>
    <n v="131"/>
    <n v="131"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n v="40"/>
    <n v="40"/>
    <n v="40"/>
    <n v="42"/>
    <n v="42"/>
    <n v="43"/>
    <n v="43"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7"/>
    <n v="7"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n v="3564"/>
    <n v="3667"/>
    <n v="3744"/>
    <n v="3828"/>
    <n v="3886"/>
    <n v="4053"/>
    <n v="4161"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n v="52"/>
    <n v="52"/>
    <n v="52"/>
    <n v="52"/>
    <n v="52"/>
    <n v="53"/>
    <n v="53"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n v="86"/>
    <n v="86"/>
    <n v="86"/>
    <n v="92"/>
    <n v="89"/>
    <n v="102"/>
    <n v="102"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n v="1252"/>
    <n v="1252"/>
    <n v="1252"/>
    <n v="1285"/>
    <n v="1285"/>
    <n v="1310"/>
    <n v="1310"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5"/>
    <n v="5"/>
    <n v="5"/>
    <n v="5"/>
    <n v="5"/>
    <n v="5"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n v="20"/>
    <n v="20"/>
    <n v="20"/>
    <n v="22"/>
    <n v="22"/>
    <n v="24"/>
    <n v="24"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n v="550"/>
    <n v="550"/>
    <n v="550"/>
    <n v="570"/>
    <n v="576"/>
    <n v="586"/>
    <n v="586"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n v="94"/>
    <n v="94"/>
    <n v="94"/>
    <n v="102"/>
    <n v="105"/>
    <n v="106"/>
    <n v="114"/>
    <m/>
    <m/>
    <m/>
    <m/>
    <m/>
    <m/>
    <m/>
    <m/>
  </r>
  <r>
    <m/>
    <x v="210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n v="23"/>
    <n v="23"/>
    <n v="23"/>
    <n v="29"/>
    <n v="34"/>
    <n v="34"/>
    <n v="34"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n v="7"/>
    <n v="7"/>
    <n v="7"/>
    <n v="7"/>
    <n v="7"/>
    <n v="7"/>
    <n v="7"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3"/>
    <n v="33"/>
    <n v="34"/>
    <n v="34"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n v="69"/>
    <n v="69"/>
    <n v="69"/>
    <n v="79"/>
    <n v="79"/>
    <n v="92"/>
    <n v="92"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n v="19"/>
    <n v="19"/>
    <n v="19"/>
    <n v="21"/>
    <n v="21"/>
    <n v="25"/>
    <n v="25"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n v="77"/>
    <n v="78"/>
    <n v="78"/>
    <n v="108"/>
    <n v="112"/>
    <n v="116"/>
    <n v="116"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n v="37"/>
    <n v="37"/>
    <n v="37"/>
    <n v="37"/>
    <n v="37"/>
    <n v="37"/>
    <n v="37"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n v="48"/>
    <n v="48"/>
    <n v="48"/>
    <n v="49"/>
    <n v="49"/>
    <n v="48"/>
    <n v="48"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n v="22"/>
    <n v="22"/>
    <n v="22"/>
    <n v="22"/>
    <n v="22"/>
    <n v="22"/>
    <n v="22"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n v="33"/>
    <n v="33"/>
    <n v="33"/>
    <n v="34"/>
    <n v="34"/>
    <n v="34"/>
    <n v="34"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n v="22"/>
    <n v="22"/>
    <n v="22"/>
    <n v="26"/>
    <n v="26"/>
    <n v="26"/>
    <n v="26"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7"/>
    <n v="7"/>
    <n v="7"/>
    <n v="6"/>
    <n v="6"/>
    <n v="6"/>
    <n v="6"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n v="38"/>
    <n v="38"/>
    <n v="38"/>
    <n v="39"/>
    <n v="40"/>
    <n v="40"/>
    <n v="41"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n v="92"/>
    <n v="92"/>
    <n v="92"/>
    <n v="96"/>
    <n v="96"/>
    <n v="96"/>
    <n v="97"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n v="24"/>
    <n v="24"/>
    <n v="24"/>
    <n v="28"/>
    <n v="28"/>
    <n v="28"/>
    <n v="28"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n v="155"/>
    <n v="157"/>
    <n v="161"/>
    <n v="165"/>
    <n v="166"/>
    <n v="167"/>
    <n v="173"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n v="12"/>
    <n v="12"/>
    <n v="12"/>
    <n v="16"/>
    <n v="16"/>
    <n v="16"/>
    <n v="16"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n v="382"/>
    <n v="382"/>
    <n v="382"/>
    <n v="398"/>
    <n v="405"/>
    <n v="411"/>
    <n v="418"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1"/>
    <n v="11"/>
    <n v="11"/>
    <n v="11"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n v="4"/>
    <n v="4"/>
    <n v="4"/>
    <n v="5"/>
    <n v="5"/>
    <n v="4"/>
    <n v="7"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n v="263"/>
    <n v="263"/>
    <n v="263"/>
    <n v="296"/>
    <n v="296"/>
    <n v="307"/>
    <n v="307"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20"/>
    <n v="20"/>
    <n v="22"/>
    <n v="22"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n v="2473"/>
    <n v="2553"/>
    <n v="2637"/>
    <n v="2766"/>
    <n v="2827"/>
    <n v="2918"/>
    <n v="3114"/>
    <m/>
    <m/>
    <m/>
    <m/>
    <m/>
    <m/>
    <m/>
    <m/>
  </r>
  <r>
    <m/>
    <x v="210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n v="1105"/>
    <n v="1105"/>
    <n v="1105"/>
    <n v="1105"/>
    <n v="1121"/>
    <n v="1149"/>
    <n v="1149"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n v="1140"/>
    <n v="1159"/>
    <n v="1159"/>
    <n v="1191"/>
    <n v="1204"/>
    <n v="1223"/>
    <n v="1241"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n v="39"/>
    <n v="39"/>
    <n v="39"/>
    <n v="40"/>
    <n v="40"/>
    <n v="40"/>
    <n v="40"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n v="58"/>
    <n v="62"/>
    <n v="62"/>
    <n v="72"/>
    <n v="76"/>
    <n v="76"/>
    <n v="79"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20"/>
    <n v="21"/>
    <n v="21"/>
    <n v="23"/>
    <n v="23"/>
    <n v="23"/>
    <n v="25"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5"/>
    <n v="5"/>
    <n v="5"/>
    <n v="5"/>
    <n v="5"/>
    <n v="5"/>
    <n v="5"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n v="39"/>
    <n v="39"/>
    <n v="39"/>
    <n v="40"/>
    <n v="40"/>
    <n v="40"/>
    <n v="40"/>
    <m/>
    <m/>
    <m/>
    <m/>
    <m/>
    <m/>
    <m/>
    <m/>
  </r>
  <r>
    <m/>
    <x v="210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n v="10"/>
    <n v="10"/>
    <n v="10"/>
    <n v="11"/>
    <n v="11"/>
    <n v="11"/>
    <n v="11"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n v="3433"/>
    <n v="3517"/>
    <n v="3655"/>
    <n v="3701"/>
    <n v="3749"/>
    <n v="3822"/>
    <n v="3894"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n v="157"/>
    <n v="158"/>
    <n v="163"/>
    <n v="164"/>
    <n v="169"/>
    <n v="171"/>
    <n v="171"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n v="198"/>
    <n v="198"/>
    <n v="199"/>
    <n v="199"/>
    <n v="204"/>
    <n v="205"/>
    <n v="205"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n v="34"/>
    <n v="34"/>
    <n v="35"/>
    <n v="36"/>
    <n v="41"/>
    <n v="41"/>
    <n v="42"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n v="25"/>
    <n v="25"/>
    <n v="25"/>
    <n v="25"/>
    <n v="25"/>
    <n v="26"/>
    <n v="26"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n v="150"/>
    <n v="160"/>
    <n v="171"/>
    <n v="172"/>
    <n v="194"/>
    <n v="214"/>
    <n v="218"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n v="23"/>
    <n v="23"/>
    <n v="23"/>
    <n v="23"/>
    <n v="23"/>
    <n v="24"/>
    <n v="25"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n v="141"/>
    <n v="154"/>
    <n v="159"/>
    <n v="160"/>
    <n v="166"/>
    <n v="174"/>
    <n v="191"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n v="801"/>
    <n v="811"/>
    <n v="837"/>
    <n v="839"/>
    <n v="851"/>
    <n v="871"/>
    <n v="880"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n v="52"/>
    <n v="54"/>
    <n v="54"/>
    <n v="55"/>
    <n v="55"/>
    <n v="60"/>
    <n v="60"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n v="111"/>
    <n v="115"/>
    <n v="116"/>
    <n v="122"/>
    <n v="126"/>
    <n v="129"/>
    <n v="132"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n v="57"/>
    <n v="58"/>
    <n v="58"/>
    <n v="60"/>
    <n v="62"/>
    <n v="62"/>
    <n v="89"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n v="22"/>
    <n v="24"/>
    <n v="24"/>
    <n v="24"/>
    <n v="24"/>
    <n v="24"/>
    <n v="24"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n v="16"/>
    <n v="16"/>
    <n v="16"/>
    <n v="16"/>
    <n v="18"/>
    <n v="18"/>
    <n v="18"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n v="35"/>
    <n v="37"/>
    <n v="37"/>
    <n v="38"/>
    <n v="38"/>
    <n v="38"/>
    <n v="39"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n v="190"/>
    <n v="195"/>
    <n v="197"/>
    <n v="198"/>
    <n v="211"/>
    <n v="221"/>
    <n v="229"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n v="276"/>
    <n v="276"/>
    <n v="280"/>
    <n v="280"/>
    <n v="281"/>
    <n v="283"/>
    <n v="284"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n v="38"/>
    <n v="41"/>
    <n v="41"/>
    <n v="41"/>
    <n v="41"/>
    <n v="41"/>
    <n v="41"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n v="125"/>
    <n v="129"/>
    <n v="133"/>
    <n v="133"/>
    <n v="135"/>
    <n v="139"/>
    <n v="142"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n v="365"/>
    <n v="373"/>
    <n v="391"/>
    <n v="396"/>
    <n v="409"/>
    <n v="421"/>
    <n v="435"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n v="13"/>
    <n v="13"/>
    <n v="14"/>
    <n v="14"/>
    <n v="15"/>
    <n v="16"/>
    <n v="16"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n v="100"/>
    <n v="106"/>
    <n v="126"/>
    <n v="125"/>
    <n v="125"/>
    <n v="128"/>
    <n v="133"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n v="58"/>
    <n v="58"/>
    <n v="69"/>
    <n v="70"/>
    <n v="72"/>
    <n v="75"/>
    <n v="76"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n v="89"/>
    <n v="92"/>
    <n v="100"/>
    <n v="103"/>
    <n v="115"/>
    <n v="122"/>
    <n v="125"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n v="334"/>
    <n v="339"/>
    <n v="361"/>
    <n v="366"/>
    <n v="366"/>
    <n v="367"/>
    <n v="380"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n v="120"/>
    <n v="120"/>
    <n v="121"/>
    <n v="121"/>
    <n v="122"/>
    <n v="122"/>
    <n v="122"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n v="105"/>
    <n v="111"/>
    <n v="114"/>
    <n v="115"/>
    <n v="119"/>
    <n v="121"/>
    <n v="126"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n v="9"/>
    <n v="10"/>
    <n v="12"/>
    <n v="12"/>
    <n v="14"/>
    <n v="14"/>
    <n v="14"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n v="18"/>
    <n v="19"/>
    <n v="19"/>
    <n v="20"/>
    <n v="21"/>
    <n v="21"/>
    <n v="22"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1"/>
    <n v="15"/>
    <n v="16"/>
    <n v="20"/>
    <n v="20"/>
    <n v="20"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n v="553"/>
    <n v="562"/>
    <n v="570"/>
    <n v="575"/>
    <n v="586"/>
    <n v="595"/>
    <n v="608"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n v="82"/>
    <n v="82"/>
    <n v="82"/>
    <n v="82"/>
    <n v="84"/>
    <n v="84"/>
    <n v="86"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7"/>
    <n v="7"/>
    <n v="7"/>
    <n v="7"/>
    <n v="7"/>
    <n v="7"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n v="2046"/>
    <n v="2062"/>
    <n v="2111"/>
    <n v="2147"/>
    <n v="2173"/>
    <n v="2205"/>
    <n v="2233"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n v="36"/>
    <n v="38"/>
    <n v="41"/>
    <n v="41"/>
    <n v="40"/>
    <n v="40"/>
    <n v="42"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n v="51"/>
    <n v="54"/>
    <n v="57"/>
    <n v="57"/>
    <n v="61"/>
    <n v="61"/>
    <n v="66"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n v="176"/>
    <n v="181"/>
    <n v="186"/>
    <n v="187"/>
    <n v="190"/>
    <n v="198"/>
    <n v="200"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n v="31"/>
    <n v="31"/>
    <n v="31"/>
    <n v="31"/>
    <n v="35"/>
    <n v="36"/>
    <n v="36"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n v="71"/>
    <n v="72"/>
    <n v="72"/>
    <n v="72"/>
    <n v="73"/>
    <n v="74"/>
    <n v="77"/>
    <m/>
    <m/>
    <m/>
    <m/>
    <m/>
    <m/>
    <m/>
    <m/>
  </r>
  <r>
    <m/>
    <x v="211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n v="43"/>
    <n v="44"/>
    <n v="45"/>
    <n v="45"/>
    <n v="46"/>
    <n v="48"/>
    <n v="49"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n v="73"/>
    <n v="75"/>
    <n v="77"/>
    <n v="79"/>
    <n v="79"/>
    <n v="80"/>
    <n v="80"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n v="357"/>
    <n v="373"/>
    <n v="382"/>
    <n v="387"/>
    <n v="390"/>
    <n v="397"/>
    <n v="411"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n v="156"/>
    <n v="157"/>
    <n v="158"/>
    <n v="159"/>
    <n v="162"/>
    <n v="163"/>
    <n v="165"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n v="14"/>
    <n v="14"/>
    <n v="14"/>
    <n v="17"/>
    <n v="22"/>
    <n v="22"/>
    <n v="22"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n v="48"/>
    <n v="50"/>
    <n v="53"/>
    <n v="57"/>
    <n v="59"/>
    <n v="63"/>
    <n v="63"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n v="33"/>
    <n v="34"/>
    <n v="35"/>
    <n v="35"/>
    <n v="36"/>
    <n v="38"/>
    <n v="39"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n v="323"/>
    <n v="336"/>
    <n v="355"/>
    <n v="360"/>
    <n v="379"/>
    <n v="394"/>
    <n v="404"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n v="64"/>
    <n v="65"/>
    <n v="78"/>
    <n v="83"/>
    <n v="105"/>
    <n v="107"/>
    <n v="126"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n v="87"/>
    <n v="88"/>
    <n v="91"/>
    <n v="95"/>
    <n v="99"/>
    <n v="105"/>
    <n v="107"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n v="54"/>
    <n v="56"/>
    <n v="57"/>
    <n v="57"/>
    <n v="59"/>
    <n v="60"/>
    <n v="61"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n v="221"/>
    <n v="224"/>
    <n v="232"/>
    <n v="233"/>
    <n v="246"/>
    <n v="247"/>
    <n v="256"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n v="52"/>
    <n v="56"/>
    <n v="61"/>
    <n v="61"/>
    <n v="62"/>
    <n v="64"/>
    <n v="68"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n v="12"/>
    <n v="12"/>
    <n v="14"/>
    <n v="14"/>
    <n v="16"/>
    <n v="16"/>
    <n v="16"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n v="337"/>
    <n v="345"/>
    <n v="353"/>
    <n v="353"/>
    <n v="357"/>
    <n v="359"/>
    <n v="363"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n v="118"/>
    <n v="118"/>
    <n v="118"/>
    <n v="118"/>
    <n v="122"/>
    <n v="123"/>
    <n v="124"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n v="4861"/>
    <n v="4962"/>
    <n v="5170"/>
    <n v="5263"/>
    <n v="5441"/>
    <n v="5519"/>
    <n v="5635"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n v="166"/>
    <n v="169"/>
    <n v="180"/>
    <n v="179"/>
    <n v="186"/>
    <n v="192"/>
    <n v="204"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n v="13"/>
    <n v="13"/>
    <n v="16"/>
    <n v="16"/>
    <n v="17"/>
    <n v="17"/>
    <n v="18"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n v="961"/>
    <n v="981"/>
    <n v="1053"/>
    <n v="1061"/>
    <n v="1078"/>
    <n v="1100"/>
    <n v="1116"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n v="24"/>
    <n v="24"/>
    <n v="26"/>
    <n v="26"/>
    <n v="28"/>
    <n v="27"/>
    <n v="30"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n v="122"/>
    <n v="127"/>
    <n v="140"/>
    <n v="142"/>
    <n v="142"/>
    <n v="143"/>
    <n v="147"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n v="25"/>
    <n v="25"/>
    <n v="27"/>
    <n v="27"/>
    <n v="28"/>
    <n v="31"/>
    <n v="35"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n v="225"/>
    <n v="245"/>
    <n v="251"/>
    <n v="253"/>
    <n v="263"/>
    <n v="273"/>
    <n v="292"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n v="14"/>
    <n v="14"/>
    <n v="15"/>
    <n v="16"/>
    <n v="20"/>
    <n v="21"/>
    <n v="22"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3"/>
    <n v="16"/>
    <n v="19"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n v="22"/>
    <n v="22"/>
    <n v="26"/>
    <n v="26"/>
    <n v="26"/>
    <n v="26"/>
    <n v="28"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n v="25"/>
    <n v="25"/>
    <n v="26"/>
    <n v="26"/>
    <n v="26"/>
    <n v="26"/>
    <n v="27"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n v="69"/>
    <n v="71"/>
    <n v="73"/>
    <n v="73"/>
    <n v="75"/>
    <n v="75"/>
    <n v="75"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n v="23"/>
    <n v="24"/>
    <n v="25"/>
    <n v="26"/>
    <n v="27"/>
    <n v="27"/>
    <n v="28"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n v="264"/>
    <n v="266"/>
    <n v="269"/>
    <n v="270"/>
    <n v="275"/>
    <n v="278"/>
    <n v="282"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n v="25"/>
    <n v="25"/>
    <n v="25"/>
    <n v="25"/>
    <n v="25"/>
    <n v="25"/>
    <n v="26"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n v="227"/>
    <n v="226"/>
    <n v="243"/>
    <n v="245"/>
    <n v="259"/>
    <n v="267"/>
    <n v="270"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1"/>
    <n v="21"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n v="34"/>
    <n v="34"/>
    <n v="35"/>
    <n v="35"/>
    <n v="35"/>
    <n v="35"/>
    <n v="35"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n v="250"/>
    <n v="254"/>
    <n v="258"/>
    <n v="258"/>
    <n v="280"/>
    <n v="287"/>
    <n v="295"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n v="78"/>
    <n v="79"/>
    <n v="79"/>
    <n v="81"/>
    <n v="84"/>
    <n v="85"/>
    <n v="86"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n v="87"/>
    <n v="88"/>
    <n v="92"/>
    <n v="92"/>
    <n v="94"/>
    <n v="98"/>
    <n v="100"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n v="13"/>
    <n v="13"/>
    <n v="15"/>
    <n v="15"/>
    <n v="18"/>
    <n v="20"/>
    <n v="20"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n v="40"/>
    <n v="42"/>
    <n v="43"/>
    <n v="44"/>
    <n v="44"/>
    <n v="45"/>
    <n v="45"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n v="42"/>
    <n v="44"/>
    <n v="49"/>
    <n v="50"/>
    <n v="51"/>
    <n v="52"/>
    <n v="55"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n v="18"/>
    <n v="19"/>
    <n v="19"/>
    <n v="19"/>
    <n v="19"/>
    <n v="19"/>
    <n v="19"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n v="32"/>
    <n v="32"/>
    <n v="32"/>
    <n v="32"/>
    <n v="33"/>
    <n v="34"/>
    <n v="36"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n v="18"/>
    <n v="18"/>
    <n v="18"/>
    <n v="18"/>
    <n v="19"/>
    <n v="20"/>
    <n v="20"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n v="57"/>
    <n v="58"/>
    <n v="61"/>
    <n v="61"/>
    <n v="63"/>
    <n v="65"/>
    <n v="70"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n v="80"/>
    <n v="86"/>
    <n v="89"/>
    <n v="89"/>
    <n v="89"/>
    <n v="89"/>
    <n v="92"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n v="21"/>
    <n v="22"/>
    <n v="23"/>
    <n v="23"/>
    <n v="24"/>
    <n v="24"/>
    <n v="24"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n v="564"/>
    <n v="565"/>
    <n v="571"/>
    <n v="574"/>
    <n v="580"/>
    <n v="584"/>
    <n v="586"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n v="134"/>
    <n v="137"/>
    <n v="145"/>
    <n v="147"/>
    <n v="151"/>
    <n v="159"/>
    <n v="162"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n v="13"/>
    <n v="14"/>
    <n v="17"/>
    <n v="17"/>
    <n v="16"/>
    <n v="16"/>
    <n v="17"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n v="268"/>
    <n v="281"/>
    <n v="291"/>
    <n v="292"/>
    <n v="294"/>
    <n v="300"/>
    <n v="310"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n v="195"/>
    <n v="300"/>
    <n v="396"/>
    <n v="398"/>
    <n v="409"/>
    <n v="413"/>
    <n v="445"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n v="16"/>
    <n v="20"/>
    <n v="22"/>
    <n v="22"/>
    <n v="23"/>
    <n v="24"/>
    <n v="25"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n v="25"/>
    <n v="26"/>
    <n v="28"/>
    <n v="28"/>
    <n v="28"/>
    <n v="28"/>
    <n v="28"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n v="114"/>
    <n v="117"/>
    <n v="122"/>
    <n v="123"/>
    <n v="128"/>
    <n v="141"/>
    <n v="144"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n v="131"/>
    <n v="143"/>
    <n v="156"/>
    <n v="156"/>
    <n v="160"/>
    <n v="166"/>
    <n v="173"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n v="20"/>
    <n v="21"/>
    <n v="29"/>
    <n v="30"/>
    <n v="33"/>
    <n v="31"/>
    <n v="30"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n v="138"/>
    <n v="141"/>
    <n v="153"/>
    <n v="156"/>
    <n v="162"/>
    <n v="164"/>
    <n v="164"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n v="38"/>
    <n v="40"/>
    <n v="40"/>
    <n v="40"/>
    <n v="44"/>
    <n v="44"/>
    <n v="44"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n v="38"/>
    <n v="39"/>
    <n v="44"/>
    <n v="44"/>
    <n v="46"/>
    <n v="46"/>
    <n v="46"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n v="74"/>
    <n v="74"/>
    <n v="75"/>
    <n v="76"/>
    <n v="78"/>
    <n v="79"/>
    <n v="79"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n v="136"/>
    <n v="153"/>
    <n v="168"/>
    <n v="169"/>
    <n v="174"/>
    <n v="193"/>
    <n v="205"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n v="591"/>
    <n v="598"/>
    <n v="613"/>
    <n v="620"/>
    <n v="628"/>
    <n v="635"/>
    <n v="639"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n v="95"/>
    <n v="96"/>
    <n v="108"/>
    <n v="108"/>
    <n v="113"/>
    <n v="113"/>
    <n v="115"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n v="58"/>
    <n v="59"/>
    <n v="62"/>
    <n v="62"/>
    <n v="63"/>
    <n v="63"/>
    <n v="65"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n v="65"/>
    <n v="67"/>
    <n v="69"/>
    <n v="72"/>
    <n v="73"/>
    <n v="73"/>
    <n v="73"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n v="27"/>
    <n v="27"/>
    <n v="28"/>
    <n v="28"/>
    <n v="30"/>
    <n v="30"/>
    <n v="30"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n v="36"/>
    <n v="37"/>
    <n v="37"/>
    <n v="37"/>
    <n v="38"/>
    <n v="38"/>
    <n v="44"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n v="20"/>
    <n v="20"/>
    <n v="25"/>
    <n v="25"/>
    <n v="25"/>
    <n v="25"/>
    <n v="25"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n v="34"/>
    <n v="34"/>
    <n v="37"/>
    <n v="37"/>
    <n v="40"/>
    <n v="40"/>
    <n v="42"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n v="1879"/>
    <n v="1911"/>
    <n v="1985"/>
    <n v="1992"/>
    <n v="2013"/>
    <n v="2057"/>
    <n v="2105"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n v="38"/>
    <n v="39"/>
    <n v="39"/>
    <n v="39"/>
    <n v="42"/>
    <n v="43"/>
    <n v="45"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n v="31"/>
    <n v="32"/>
    <n v="35"/>
    <n v="36"/>
    <n v="41"/>
    <n v="42"/>
    <n v="44"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n v="59"/>
    <n v="60"/>
    <n v="63"/>
    <n v="63"/>
    <n v="66"/>
    <n v="69"/>
    <n v="71"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n v="65"/>
    <n v="69"/>
    <n v="71"/>
    <n v="72"/>
    <n v="75"/>
    <n v="77"/>
    <n v="82"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7"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n v="95"/>
    <n v="96"/>
    <n v="97"/>
    <n v="98"/>
    <n v="100"/>
    <n v="103"/>
    <n v="104"/>
    <m/>
    <m/>
    <m/>
    <m/>
    <m/>
    <m/>
    <m/>
    <m/>
  </r>
  <r>
    <m/>
    <x v="212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n v="1610"/>
    <n v="1610"/>
    <n v="1696"/>
    <n v="1844"/>
    <n v="1920"/>
    <n v="2011"/>
    <n v="2084"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n v="573"/>
    <n v="573"/>
    <n v="628"/>
    <n v="727"/>
    <n v="753"/>
    <n v="777"/>
    <n v="847"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n v="1826"/>
    <n v="1826"/>
    <n v="1896"/>
    <n v="1976"/>
    <n v="2022"/>
    <n v="2077"/>
    <n v="2132"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n v="445"/>
    <n v="445"/>
    <n v="449"/>
    <n v="452"/>
    <n v="462"/>
    <n v="463"/>
    <n v="477"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n v="588"/>
    <n v="588"/>
    <n v="619"/>
    <n v="655"/>
    <n v="699"/>
    <n v="741"/>
    <n v="754"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n v="441"/>
    <n v="441"/>
    <n v="471"/>
    <n v="493"/>
    <n v="497"/>
    <n v="529"/>
    <n v="572"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n v="284"/>
    <n v="284"/>
    <n v="297"/>
    <n v="317"/>
    <n v="317"/>
    <n v="327"/>
    <n v="333"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n v="1474"/>
    <n v="1474"/>
    <n v="1564"/>
    <n v="1602"/>
    <n v="1655"/>
    <n v="1701"/>
    <n v="1742"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n v="4798"/>
    <n v="4798"/>
    <n v="4965"/>
    <n v="5041"/>
    <n v="5093"/>
    <n v="5254"/>
    <n v="5357"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n v="4028"/>
    <n v="4028"/>
    <n v="4231"/>
    <n v="4481"/>
    <n v="4578"/>
    <n v="4742"/>
    <n v="4995"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n v="133"/>
    <n v="133"/>
    <n v="142"/>
    <n v="161"/>
    <n v="158"/>
    <n v="166"/>
    <n v="166"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n v="119"/>
    <n v="119"/>
    <n v="123"/>
    <n v="125"/>
    <n v="145"/>
    <n v="147"/>
    <n v="150"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n v="221"/>
    <n v="221"/>
    <n v="222"/>
    <n v="235"/>
    <n v="233"/>
    <n v="235"/>
    <n v="237"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n v="161"/>
    <n v="161"/>
    <n v="165"/>
    <n v="170"/>
    <n v="178"/>
    <n v="186"/>
    <n v="186"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n v="169"/>
    <n v="169"/>
    <n v="178"/>
    <n v="192"/>
    <n v="204"/>
    <n v="208"/>
    <n v="216"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n v="474"/>
    <n v="474"/>
    <n v="491"/>
    <n v="502"/>
    <n v="519"/>
    <n v="534"/>
    <n v="540"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n v="8044"/>
    <n v="8044"/>
    <n v="8366"/>
    <n v="8578"/>
    <n v="8700"/>
    <n v="8919"/>
    <n v="9169"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n v="482"/>
    <n v="482"/>
    <n v="483"/>
    <n v="484"/>
    <n v="483"/>
    <n v="480"/>
    <n v="482"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n v="389"/>
    <n v="389"/>
    <n v="396"/>
    <n v="407"/>
    <n v="403"/>
    <n v="419"/>
    <n v="428"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n v="414"/>
    <n v="414"/>
    <n v="441"/>
    <n v="494"/>
    <n v="520"/>
    <n v="562"/>
    <n v="579"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n v="610"/>
    <n v="610"/>
    <n v="628"/>
    <n v="634"/>
    <n v="641"/>
    <n v="649"/>
    <n v="669"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n v="150"/>
    <n v="150"/>
    <n v="154"/>
    <n v="173"/>
    <n v="179"/>
    <n v="184"/>
    <n v="188"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n v="1550"/>
    <n v="1550"/>
    <n v="1607"/>
    <n v="1671"/>
    <n v="1715"/>
    <n v="1813"/>
    <n v="1852"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n v="896"/>
    <n v="896"/>
    <n v="910"/>
    <n v="921"/>
    <n v="933"/>
    <n v="964"/>
    <n v="987"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n v="264"/>
    <n v="264"/>
    <n v="276"/>
    <n v="318"/>
    <n v="320"/>
    <n v="325"/>
    <n v="330"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n v="12030"/>
    <n v="12030"/>
    <n v="12254"/>
    <n v="12486"/>
    <n v="12637"/>
    <n v="12812"/>
    <n v="12945"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n v="721"/>
    <n v="721"/>
    <n v="753"/>
    <n v="801"/>
    <n v="825"/>
    <n v="845"/>
    <n v="859"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n v="4644"/>
    <n v="4644"/>
    <n v="4848"/>
    <n v="5001"/>
    <n v="5125"/>
    <n v="5339"/>
    <n v="5458"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n v="1842"/>
    <n v="1842"/>
    <n v="1928"/>
    <n v="2045"/>
    <n v="2095"/>
    <n v="2140"/>
    <n v="2194"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n v="140"/>
    <n v="140"/>
    <n v="144"/>
    <n v="163"/>
    <n v="165"/>
    <n v="174"/>
    <n v="179"/>
    <m/>
    <m/>
    <m/>
    <m/>
    <m/>
    <m/>
    <m/>
    <m/>
  </r>
  <r>
    <m/>
    <x v="212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n v="482"/>
    <n v="482"/>
    <n v="505"/>
    <n v="558"/>
    <n v="556"/>
    <n v="568"/>
    <n v="571"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n v="1796"/>
    <n v="1796"/>
    <n v="1892"/>
    <n v="1990"/>
    <n v="2043"/>
    <n v="2097"/>
    <n v="2166"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n v="468"/>
    <n v="468"/>
    <n v="478"/>
    <n v="486"/>
    <n v="497"/>
    <n v="499"/>
    <n v="508"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n v="319"/>
    <n v="319"/>
    <n v="335"/>
    <n v="339"/>
    <n v="345"/>
    <n v="358"/>
    <n v="366"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n v="466"/>
    <n v="466"/>
    <n v="483"/>
    <n v="491"/>
    <n v="493"/>
    <n v="548"/>
    <n v="562"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n v="9160"/>
    <n v="9160"/>
    <n v="9265"/>
    <n v="9379"/>
    <n v="9451"/>
    <n v="9586"/>
    <n v="9649"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n v="3475"/>
    <n v="3475"/>
    <n v="3569"/>
    <n v="3643"/>
    <n v="3669"/>
    <n v="3778"/>
    <n v="3845"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n v="338"/>
    <n v="338"/>
    <n v="341"/>
    <n v="344"/>
    <n v="344"/>
    <n v="357"/>
    <n v="362"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n v="467"/>
    <n v="467"/>
    <n v="499"/>
    <n v="520"/>
    <n v="539"/>
    <n v="555"/>
    <n v="568"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n v="2201"/>
    <n v="2201"/>
    <n v="2278"/>
    <n v="2371"/>
    <n v="2429"/>
    <n v="2492"/>
    <n v="2538"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n v="118"/>
    <n v="118"/>
    <n v="129"/>
    <n v="131"/>
    <n v="130"/>
    <n v="136"/>
    <n v="141"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n v="348"/>
    <n v="348"/>
    <n v="372"/>
    <n v="382"/>
    <n v="387"/>
    <n v="409"/>
    <n v="438"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n v="274"/>
    <n v="274"/>
    <n v="304"/>
    <n v="379"/>
    <n v="388"/>
    <n v="417"/>
    <n v="426"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n v="792"/>
    <n v="792"/>
    <n v="816"/>
    <n v="830"/>
    <n v="839"/>
    <n v="874"/>
    <n v="891"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n v="969"/>
    <n v="969"/>
    <n v="1012"/>
    <n v="1032"/>
    <n v="1068"/>
    <n v="1088"/>
    <n v="1139"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n v="156"/>
    <n v="156"/>
    <n v="164"/>
    <n v="169"/>
    <n v="198"/>
    <n v="200"/>
    <n v="204"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n v="500"/>
    <n v="500"/>
    <n v="510"/>
    <n v="518"/>
    <n v="519"/>
    <n v="533"/>
    <n v="537"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n v="1125"/>
    <n v="1125"/>
    <n v="1143"/>
    <n v="1163"/>
    <n v="1175"/>
    <n v="1191"/>
    <n v="1203"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n v="1345"/>
    <n v="1345"/>
    <n v="1437"/>
    <n v="1527"/>
    <n v="1552"/>
    <n v="1655"/>
    <n v="1737"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n v="1176"/>
    <n v="1176"/>
    <n v="1210"/>
    <n v="1254"/>
    <n v="1287"/>
    <n v="1333"/>
    <n v="1353"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n v="990"/>
    <n v="990"/>
    <n v="1040"/>
    <n v="1106"/>
    <n v="1137"/>
    <n v="1189"/>
    <n v="1215"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n v="3569"/>
    <n v="3569"/>
    <n v="3699"/>
    <n v="3790"/>
    <n v="3859"/>
    <n v="3954"/>
    <n v="4022"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n v="2217"/>
    <n v="2217"/>
    <n v="2300"/>
    <n v="2447"/>
    <n v="2464"/>
    <n v="2536"/>
    <n v="2624"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n v="38"/>
    <n v="38"/>
    <n v="40"/>
    <n v="43"/>
    <n v="43"/>
    <n v="45"/>
    <n v="46"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n v="1963"/>
    <n v="1963"/>
    <n v="2071"/>
    <n v="2124"/>
    <n v="2136"/>
    <n v="2173"/>
    <n v="2254"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n v="495"/>
    <n v="495"/>
    <n v="499"/>
    <n v="506"/>
    <n v="511"/>
    <n v="519"/>
    <n v="525"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n v="717"/>
    <n v="717"/>
    <n v="764"/>
    <n v="810"/>
    <n v="878"/>
    <n v="947"/>
    <n v="969"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n v="346"/>
    <n v="346"/>
    <n v="386"/>
    <n v="429"/>
    <n v="445"/>
    <n v="478"/>
    <n v="520"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n v="919"/>
    <n v="919"/>
    <n v="942"/>
    <n v="1000"/>
    <n v="1008"/>
    <n v="1033"/>
    <n v="1046"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n v="601"/>
    <n v="601"/>
    <n v="628"/>
    <n v="674"/>
    <n v="682"/>
    <n v="721"/>
    <n v="733"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n v="455"/>
    <n v="455"/>
    <n v="467"/>
    <n v="479"/>
    <n v="484"/>
    <n v="490"/>
    <n v="502"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n v="191"/>
    <n v="191"/>
    <n v="198"/>
    <n v="205"/>
    <n v="206"/>
    <n v="211"/>
    <n v="213"/>
    <m/>
    <m/>
    <m/>
    <m/>
    <m/>
    <m/>
    <m/>
    <m/>
  </r>
  <r>
    <m/>
    <x v="212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n v="279"/>
    <n v="279"/>
    <n v="283"/>
    <n v="289"/>
    <n v="307"/>
    <n v="313"/>
    <n v="314"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n v="311"/>
    <n v="311"/>
    <n v="317"/>
    <n v="327"/>
    <n v="334"/>
    <n v="339"/>
    <n v="347"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n v="509"/>
    <n v="509"/>
    <n v="511"/>
    <n v="512"/>
    <n v="513"/>
    <n v="513"/>
    <n v="515"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n v="26"/>
    <n v="27"/>
    <n v="27"/>
    <n v="28"/>
    <n v="30"/>
    <n v="30"/>
    <n v="32"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n v="1934"/>
    <n v="1938"/>
    <n v="1950"/>
    <n v="1959"/>
    <n v="1963"/>
    <n v="1974"/>
    <n v="1986"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n v="42"/>
    <n v="42"/>
    <n v="43"/>
    <n v="44"/>
    <n v="44"/>
    <n v="45"/>
    <n v="45"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21"/>
    <n v="19"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n v="148"/>
    <n v="147"/>
    <n v="147"/>
    <n v="149"/>
    <n v="150"/>
    <n v="153"/>
    <n v="154"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n v="29"/>
    <n v="29"/>
    <n v="30"/>
    <n v="31"/>
    <n v="31"/>
    <n v="31"/>
    <n v="31"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n v="49"/>
    <n v="49"/>
    <n v="48"/>
    <n v="49"/>
    <n v="49"/>
    <n v="48"/>
    <n v="48"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n v="129"/>
    <n v="131"/>
    <n v="131"/>
    <n v="134"/>
    <n v="136"/>
    <n v="136"/>
    <n v="136"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3"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n v="34"/>
    <n v="34"/>
    <n v="34"/>
    <n v="35"/>
    <n v="36"/>
    <n v="39"/>
    <n v="38"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n v="32"/>
    <n v="32"/>
    <n v="32"/>
    <n v="33"/>
    <n v="33"/>
    <n v="32"/>
    <n v="32"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n v="60"/>
    <n v="60"/>
    <n v="60"/>
    <n v="60"/>
    <n v="60"/>
    <n v="60"/>
    <n v="60"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n v="5"/>
    <n v="5"/>
    <n v="6"/>
    <n v="6"/>
    <n v="6"/>
    <n v="6"/>
    <n v="6"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n v="588"/>
    <n v="590"/>
    <n v="594"/>
    <n v="599"/>
    <n v="601"/>
    <n v="602"/>
    <n v="604"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n v="227"/>
    <n v="232"/>
    <n v="237"/>
    <n v="239"/>
    <n v="240"/>
    <n v="240"/>
    <n v="244"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n v="5813"/>
    <n v="5902"/>
    <n v="5955"/>
    <n v="6003"/>
    <n v="6062"/>
    <n v="6105"/>
    <n v="6144"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n v="9376"/>
    <n v="9517"/>
    <n v="9723"/>
    <n v="9828"/>
    <n v="9994"/>
    <n v="10153"/>
    <n v="10345"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n v="479"/>
    <n v="483"/>
    <n v="490"/>
    <n v="494"/>
    <n v="495"/>
    <n v="503"/>
    <n v="509"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n v="351"/>
    <n v="352"/>
    <n v="360"/>
    <n v="365"/>
    <n v="367"/>
    <n v="368"/>
    <n v="371"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n v="1248"/>
    <n v="1256"/>
    <n v="1269"/>
    <n v="1276"/>
    <n v="1296"/>
    <n v="1311"/>
    <n v="1316"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n v="542"/>
    <n v="550"/>
    <n v="553"/>
    <n v="559"/>
    <n v="566"/>
    <n v="570"/>
    <n v="576"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n v="1583"/>
    <n v="1593"/>
    <n v="1609"/>
    <n v="1619"/>
    <n v="1642"/>
    <n v="1659"/>
    <n v="1679"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n v="232"/>
    <n v="238"/>
    <n v="245"/>
    <n v="246"/>
    <n v="246"/>
    <n v="288"/>
    <n v="294"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n v="2661"/>
    <n v="2701"/>
    <n v="2722"/>
    <n v="2739"/>
    <n v="2785"/>
    <n v="2797"/>
    <n v="2820"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n v="30"/>
    <n v="33"/>
    <n v="34"/>
    <n v="34"/>
    <n v="34"/>
    <n v="37"/>
    <n v="38"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n v="1351"/>
    <n v="1380"/>
    <n v="1412"/>
    <n v="1427"/>
    <n v="1452"/>
    <n v="1472"/>
    <n v="1514"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n v="2983"/>
    <n v="3040"/>
    <n v="3097"/>
    <n v="3128"/>
    <n v="3177"/>
    <n v="3198"/>
    <n v="3242"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n v="215"/>
    <n v="218"/>
    <n v="221"/>
    <n v="223"/>
    <n v="224"/>
    <n v="221"/>
    <n v="223"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n v="16153"/>
    <n v="16251"/>
    <n v="16372"/>
    <n v="16433"/>
    <n v="16520"/>
    <n v="16593"/>
    <n v="16654"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n v="20302"/>
    <n v="20425"/>
    <n v="20589"/>
    <n v="20690"/>
    <n v="20867"/>
    <n v="20958"/>
    <n v="21038"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n v="305"/>
    <n v="310"/>
    <n v="318"/>
    <n v="331"/>
    <n v="335"/>
    <n v="340"/>
    <n v="341"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n v="753"/>
    <n v="764"/>
    <n v="773"/>
    <n v="779"/>
    <n v="785"/>
    <n v="789"/>
    <n v="790"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n v="106"/>
    <n v="107"/>
    <n v="108"/>
    <n v="108"/>
    <n v="110"/>
    <n v="110"/>
    <n v="111"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n v="230"/>
    <n v="238"/>
    <n v="243"/>
    <n v="257"/>
    <n v="265"/>
    <n v="268"/>
    <n v="274"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n v="751"/>
    <n v="773"/>
    <n v="784"/>
    <n v="796"/>
    <n v="816"/>
    <n v="818"/>
    <n v="826"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n v="1173"/>
    <n v="1176"/>
    <n v="1181"/>
    <n v="1189"/>
    <n v="1195"/>
    <n v="1201"/>
    <n v="1206"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n v="366"/>
    <n v="383"/>
    <n v="408"/>
    <n v="417"/>
    <n v="428"/>
    <n v="435"/>
    <n v="439"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n v="9141"/>
    <n v="9284"/>
    <n v="9428"/>
    <n v="9505"/>
    <n v="9644"/>
    <n v="9738"/>
    <n v="9842"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n v="1603"/>
    <n v="1612"/>
    <n v="1622"/>
    <n v="1635"/>
    <n v="1639"/>
    <n v="1644"/>
    <n v="1668"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n v="618"/>
    <n v="622"/>
    <n v="623"/>
    <n v="624"/>
    <n v="625"/>
    <n v="626"/>
    <n v="629"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n v="8637"/>
    <n v="8653"/>
    <n v="8681"/>
    <n v="8719"/>
    <n v="8745"/>
    <n v="8761"/>
    <n v="8788"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n v="16632"/>
    <n v="16710"/>
    <n v="16733"/>
    <n v="16757"/>
    <n v="16784"/>
    <n v="16815"/>
    <n v="16856"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n v="389"/>
    <n v="391"/>
    <n v="391"/>
    <n v="390"/>
    <n v="390"/>
    <n v="390"/>
    <n v="391"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n v="7100"/>
    <n v="7120"/>
    <n v="7140"/>
    <n v="7141"/>
    <n v="7152"/>
    <n v="7180"/>
    <n v="7220"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n v="1026"/>
    <n v="1033"/>
    <n v="1039"/>
    <n v="1049"/>
    <n v="1057"/>
    <n v="1063"/>
    <n v="1065"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n v="24738"/>
    <n v="24809"/>
    <n v="24886"/>
    <n v="24958"/>
    <n v="25011"/>
    <n v="25084"/>
    <n v="25123"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n v="9612"/>
    <n v="9658"/>
    <n v="9699"/>
    <n v="9737"/>
    <n v="9779"/>
    <n v="9821"/>
    <n v="9849"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n v="8865"/>
    <n v="8868"/>
    <n v="8889"/>
    <n v="8894"/>
    <n v="8903"/>
    <n v="8917"/>
    <n v="8940"/>
    <m/>
    <m/>
    <m/>
    <m/>
    <m/>
    <m/>
    <m/>
    <m/>
  </r>
  <r>
    <m/>
    <x v="215"/>
    <n v="42.327951400000003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n v="20499"/>
    <n v="20555"/>
    <n v="20601"/>
    <n v="20621"/>
    <n v="20650"/>
    <n v="20678"/>
    <n v="20732"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n v="12762"/>
    <n v="12802"/>
    <n v="12830"/>
    <n v="12859"/>
    <n v="12894"/>
    <n v="12933"/>
    <n v="12972"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n v="25"/>
    <n v="26"/>
    <n v="25"/>
    <n v="26"/>
    <n v="27"/>
    <n v="27"/>
    <n v="27"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5"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n v="408"/>
    <n v="415"/>
    <n v="424"/>
    <n v="435"/>
    <n v="440"/>
    <n v="443"/>
    <n v="449"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n v="125"/>
    <n v="125"/>
    <n v="125"/>
    <n v="125"/>
    <n v="125"/>
    <n v="125"/>
    <n v="125"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n v="28"/>
    <n v="28"/>
    <n v="29"/>
    <n v="29"/>
    <n v="29"/>
    <n v="31"/>
    <n v="31"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n v="146"/>
    <n v="149"/>
    <n v="153"/>
    <n v="155"/>
    <n v="156"/>
    <n v="160"/>
    <n v="164"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n v="462"/>
    <n v="468"/>
    <n v="478"/>
    <n v="480"/>
    <n v="484"/>
    <n v="493"/>
    <n v="497"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n v="20"/>
    <n v="21"/>
    <n v="22"/>
    <n v="22"/>
    <n v="24"/>
    <n v="24"/>
    <n v="28"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n v="1078"/>
    <n v="1098"/>
    <n v="1114"/>
    <n v="1130"/>
    <n v="1149"/>
    <n v="1155"/>
    <n v="1184"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n v="291"/>
    <n v="293"/>
    <n v="293"/>
    <n v="295"/>
    <n v="296"/>
    <n v="303"/>
    <n v="304"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n v="642"/>
    <n v="651"/>
    <n v="652"/>
    <n v="665"/>
    <n v="670"/>
    <n v="676"/>
    <n v="680"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n v="215"/>
    <n v="215"/>
    <n v="217"/>
    <n v="229"/>
    <n v="230"/>
    <n v="237"/>
    <n v="247"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n v="40"/>
    <n v="40"/>
    <n v="40"/>
    <n v="40"/>
    <n v="41"/>
    <n v="42"/>
    <n v="41"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n v="30"/>
    <n v="30"/>
    <n v="30"/>
    <n v="30"/>
    <n v="31"/>
    <n v="32"/>
    <n v="32"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n v="23"/>
    <n v="24"/>
    <n v="24"/>
    <n v="25"/>
    <n v="25"/>
    <n v="25"/>
    <n v="25"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n v="37"/>
    <n v="38"/>
    <n v="38"/>
    <n v="39"/>
    <n v="39"/>
    <n v="42"/>
    <n v="44"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n v="319"/>
    <n v="325"/>
    <n v="326"/>
    <n v="331"/>
    <n v="332"/>
    <n v="334"/>
    <n v="338"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n v="86"/>
    <n v="86"/>
    <n v="86"/>
    <n v="86"/>
    <n v="87"/>
    <n v="92"/>
    <n v="92"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n v="43"/>
    <n v="46"/>
    <n v="47"/>
    <n v="50"/>
    <n v="52"/>
    <n v="55"/>
    <n v="56"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n v="27"/>
    <n v="29"/>
    <n v="33"/>
    <n v="33"/>
    <n v="35"/>
    <n v="35"/>
    <n v="37"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n v="369"/>
    <n v="374"/>
    <n v="375"/>
    <n v="381"/>
    <n v="389"/>
    <n v="394"/>
    <n v="399"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n v="45"/>
    <n v="45"/>
    <n v="45"/>
    <n v="46"/>
    <n v="46"/>
    <n v="51"/>
    <n v="51"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n v="3028"/>
    <n v="3069"/>
    <n v="3087"/>
    <n v="3116"/>
    <n v="3154"/>
    <n v="3183"/>
    <n v="3221"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n v="29"/>
    <n v="29"/>
    <n v="30"/>
    <n v="30"/>
    <n v="30"/>
    <n v="30"/>
    <n v="30"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n v="21"/>
    <n v="29"/>
    <n v="36"/>
    <n v="37"/>
    <n v="45"/>
    <n v="45"/>
    <n v="48"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n v="118"/>
    <n v="123"/>
    <n v="123"/>
    <n v="130"/>
    <n v="134"/>
    <n v="138"/>
    <n v="149"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n v="114"/>
    <n v="115"/>
    <n v="115"/>
    <n v="119"/>
    <n v="120"/>
    <n v="118"/>
    <n v="120"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n v="217"/>
    <n v="216"/>
    <n v="217"/>
    <n v="218"/>
    <n v="218"/>
    <n v="220"/>
    <n v="222"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n v="33"/>
    <n v="33"/>
    <n v="33"/>
    <n v="33"/>
    <n v="37"/>
    <n v="38"/>
    <n v="39"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n v="88"/>
    <n v="93"/>
    <n v="96"/>
    <n v="100"/>
    <n v="103"/>
    <n v="108"/>
    <n v="114"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n v="1257"/>
    <n v="1265"/>
    <n v="1287"/>
    <n v="1286"/>
    <n v="1301"/>
    <n v="1308"/>
    <n v="1318"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n v="231"/>
    <n v="232"/>
    <n v="233"/>
    <n v="235"/>
    <n v="240"/>
    <n v="242"/>
    <n v="241"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n v="122"/>
    <n v="122"/>
    <n v="122"/>
    <n v="123"/>
    <n v="123"/>
    <n v="124"/>
    <n v="124"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9"/>
    <n v="9"/>
    <n v="10"/>
    <n v="10"/>
    <n v="10"/>
    <n v="10"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n v="178"/>
    <n v="182"/>
    <n v="183"/>
    <n v="184"/>
    <n v="185"/>
    <n v="186"/>
    <n v="188"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n v="567"/>
    <n v="574"/>
    <n v="580"/>
    <n v="582"/>
    <n v="591"/>
    <n v="597"/>
    <n v="608"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n v="1299"/>
    <n v="1316"/>
    <n v="1327"/>
    <n v="1348"/>
    <n v="1351"/>
    <n v="1370"/>
    <n v="1391"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n v="44"/>
    <n v="45"/>
    <n v="45"/>
    <n v="45"/>
    <n v="45"/>
    <n v="48"/>
    <n v="48"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n v="6210"/>
    <n v="6270"/>
    <n v="6335"/>
    <n v="6357"/>
    <n v="6424"/>
    <n v="6486"/>
    <n v="6568"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n v="13"/>
    <n v="13"/>
    <n v="13"/>
    <n v="14"/>
    <n v="14"/>
    <n v="14"/>
    <n v="15"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n v="335"/>
    <n v="339"/>
    <n v="339"/>
    <n v="341"/>
    <n v="341"/>
    <n v="343"/>
    <n v="348"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n v="49"/>
    <n v="50"/>
    <n v="54"/>
    <n v="56"/>
    <n v="55"/>
    <n v="56"/>
    <n v="58"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n v="299"/>
    <n v="308"/>
    <n v="312"/>
    <n v="321"/>
    <n v="328"/>
    <n v="334"/>
    <n v="339"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n v="656"/>
    <n v="664"/>
    <n v="669"/>
    <n v="671"/>
    <n v="676"/>
    <n v="683"/>
    <n v="690"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3"/>
    <n v="13"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n v="8211"/>
    <n v="8271"/>
    <n v="8353"/>
    <n v="8418"/>
    <n v="8504"/>
    <n v="8586"/>
    <n v="8649"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n v="28"/>
    <n v="28"/>
    <n v="29"/>
    <n v="30"/>
    <n v="31"/>
    <n v="31"/>
    <n v="31"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n v="102"/>
    <n v="102"/>
    <n v="105"/>
    <n v="106"/>
    <n v="107"/>
    <n v="107"/>
    <n v="110"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n v="81"/>
    <n v="81"/>
    <n v="82"/>
    <n v="89"/>
    <n v="92"/>
    <n v="104"/>
    <n v="96"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n v="42"/>
    <n v="46"/>
    <n v="46"/>
    <n v="45"/>
    <n v="46"/>
    <n v="48"/>
    <n v="48"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n v="54"/>
    <n v="54"/>
    <n v="55"/>
    <n v="56"/>
    <n v="58"/>
    <n v="61"/>
    <n v="62"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n v="222"/>
    <n v="225"/>
    <n v="225"/>
    <n v="230"/>
    <n v="236"/>
    <n v="243"/>
    <n v="250"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n v="37"/>
    <n v="38"/>
    <n v="39"/>
    <n v="40"/>
    <n v="40"/>
    <n v="40"/>
    <n v="40"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n v="719"/>
    <n v="728"/>
    <n v="740"/>
    <n v="743"/>
    <n v="747"/>
    <n v="754"/>
    <n v="765"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n v="144"/>
    <n v="147"/>
    <n v="151"/>
    <n v="155"/>
    <n v="157"/>
    <n v="160"/>
    <n v="165"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7"/>
    <n v="7"/>
    <n v="7"/>
    <n v="7"/>
    <n v="7"/>
    <n v="7"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n v="998"/>
    <n v="1016"/>
    <n v="1030"/>
    <n v="1036"/>
    <n v="1046"/>
    <n v="1052"/>
    <n v="1069"/>
    <m/>
    <m/>
    <m/>
    <m/>
    <m/>
    <m/>
    <m/>
    <m/>
  </r>
  <r>
    <m/>
    <x v="216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n v="210"/>
    <n v="218"/>
    <n v="219"/>
    <n v="226"/>
    <n v="230"/>
    <n v="232"/>
    <n v="240"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n v="13260"/>
    <n v="13329"/>
    <n v="13398"/>
    <n v="13442"/>
    <n v="13492"/>
    <n v="13644"/>
    <n v="13711"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n v="422"/>
    <n v="432"/>
    <n v="436"/>
    <n v="437"/>
    <n v="442"/>
    <n v="445"/>
    <n v="452"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n v="48"/>
    <n v="48"/>
    <n v="47"/>
    <n v="47"/>
    <n v="47"/>
    <n v="48"/>
    <n v="48"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n v="60"/>
    <n v="61"/>
    <n v="61"/>
    <n v="62"/>
    <n v="63"/>
    <n v="63"/>
    <n v="62"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n v="127"/>
    <n v="127"/>
    <n v="127"/>
    <n v="127"/>
    <n v="128"/>
    <n v="128"/>
    <n v="128"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n v="1402"/>
    <n v="1426"/>
    <n v="1460"/>
    <n v="1478"/>
    <n v="1511"/>
    <n v="1524"/>
    <n v="1555"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n v="14"/>
    <n v="14"/>
    <n v="14"/>
    <n v="14"/>
    <n v="14"/>
    <n v="14"/>
    <n v="14"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n v="43"/>
    <n v="43"/>
    <n v="44"/>
    <n v="44"/>
    <n v="44"/>
    <n v="44"/>
    <n v="45"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n v="1511"/>
    <n v="1552"/>
    <n v="1563"/>
    <n v="1584"/>
    <n v="1602"/>
    <n v="1617"/>
    <n v="1655"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n v="636"/>
    <n v="639"/>
    <n v="645"/>
    <n v="651"/>
    <n v="661"/>
    <n v="668"/>
    <n v="670"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n v="423"/>
    <n v="436"/>
    <n v="442"/>
    <n v="450"/>
    <n v="453"/>
    <n v="461"/>
    <n v="473"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n v="70"/>
    <n v="73"/>
    <n v="75"/>
    <n v="81"/>
    <n v="81"/>
    <n v="79"/>
    <n v="80"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n v="289"/>
    <n v="292"/>
    <n v="295"/>
    <n v="296"/>
    <n v="296"/>
    <n v="296"/>
    <n v="296"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n v="247"/>
    <n v="248"/>
    <n v="251"/>
    <n v="251"/>
    <n v="254"/>
    <n v="258"/>
    <n v="262"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n v="290"/>
    <n v="296"/>
    <n v="301"/>
    <n v="311"/>
    <n v="313"/>
    <n v="325"/>
    <n v="339"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n v="2084"/>
    <n v="2143"/>
    <n v="2103"/>
    <n v="2120"/>
    <n v="2139"/>
    <n v="2169"/>
    <n v="2195"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n v="24915"/>
    <n v="25051"/>
    <n v="25136"/>
    <n v="25227"/>
    <n v="25410"/>
    <n v="25520"/>
    <n v="25649"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n v="53"/>
    <n v="53"/>
    <n v="53"/>
    <n v="53"/>
    <n v="53"/>
    <n v="55"/>
    <n v="55"/>
    <m/>
    <m/>
    <m/>
    <m/>
    <m/>
    <m/>
    <m/>
    <m/>
  </r>
  <r>
    <m/>
    <x v="217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n v="18"/>
    <n v="18"/>
    <n v="19"/>
    <n v="19"/>
    <n v="21"/>
    <n v="22"/>
    <n v="24"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n v="2572"/>
    <n v="2604"/>
    <n v="2667"/>
    <n v="2678"/>
    <n v="2752"/>
    <n v="2790"/>
    <n v="2848"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n v="77"/>
    <n v="78"/>
    <n v="80"/>
    <n v="80"/>
    <n v="83"/>
    <n v="85"/>
    <n v="92"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n v="83"/>
    <n v="91"/>
    <n v="100"/>
    <n v="101"/>
    <n v="113"/>
    <n v="115"/>
    <n v="122"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n v="256"/>
    <n v="263"/>
    <n v="266"/>
    <n v="269"/>
    <n v="272"/>
    <n v="274"/>
    <n v="276"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9"/>
    <n v="19"/>
    <n v="19"/>
    <n v="21"/>
    <n v="20"/>
    <n v="20"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n v="653"/>
    <n v="658"/>
    <n v="669"/>
    <n v="679"/>
    <n v="701"/>
    <n v="710"/>
    <n v="726"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n v="54"/>
    <n v="56"/>
    <n v="55"/>
    <n v="56"/>
    <n v="60"/>
    <n v="61"/>
    <n v="63"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n v="98"/>
    <n v="99"/>
    <n v="102"/>
    <n v="103"/>
    <n v="105"/>
    <n v="107"/>
    <n v="110"/>
    <m/>
    <m/>
    <m/>
    <m/>
    <m/>
    <m/>
    <m/>
    <m/>
  </r>
  <r>
    <m/>
    <x v="217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n v="545"/>
    <n v="549"/>
    <n v="559"/>
    <n v="568"/>
    <n v="596"/>
    <n v="602"/>
    <n v="618"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n v="28"/>
    <n v="29"/>
    <n v="33"/>
    <n v="32"/>
    <n v="34"/>
    <n v="33"/>
    <n v="36"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n v="84"/>
    <n v="84"/>
    <n v="86"/>
    <n v="86"/>
    <n v="87"/>
    <n v="87"/>
    <n v="87"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n v="119"/>
    <n v="121"/>
    <n v="124"/>
    <n v="126"/>
    <n v="128"/>
    <n v="135"/>
    <n v="138"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n v="650"/>
    <n v="658"/>
    <n v="668"/>
    <n v="669"/>
    <n v="678"/>
    <n v="679"/>
    <n v="686"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n v="15"/>
    <n v="14"/>
    <n v="14"/>
    <n v="14"/>
    <n v="14"/>
    <n v="14"/>
    <n v="14"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n v="146"/>
    <n v="146"/>
    <n v="147"/>
    <n v="148"/>
    <n v="150"/>
    <n v="150"/>
    <n v="153"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n v="127"/>
    <n v="128"/>
    <n v="128"/>
    <n v="128"/>
    <n v="136"/>
    <n v="137"/>
    <n v="144"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n v="2952"/>
    <n v="2979"/>
    <n v="3046"/>
    <n v="3059"/>
    <n v="3138"/>
    <n v="3194"/>
    <n v="3263"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n v="111"/>
    <n v="111"/>
    <n v="112"/>
    <n v="112"/>
    <n v="113"/>
    <n v="114"/>
    <n v="118"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n v="94"/>
    <n v="99"/>
    <n v="100"/>
    <n v="101"/>
    <n v="104"/>
    <n v="105"/>
    <n v="108"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n v="69"/>
    <n v="70"/>
    <n v="70"/>
    <n v="70"/>
    <n v="72"/>
    <n v="72"/>
    <n v="73"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n v="43"/>
    <n v="44"/>
    <n v="45"/>
    <n v="45"/>
    <n v="48"/>
    <n v="50"/>
    <n v="50"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n v="322"/>
    <n v="323"/>
    <n v="325"/>
    <n v="327"/>
    <n v="329"/>
    <n v="331"/>
    <n v="333"/>
    <m/>
    <m/>
    <m/>
    <m/>
    <m/>
    <m/>
    <m/>
    <m/>
  </r>
  <r>
    <m/>
    <x v="217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n v="146"/>
    <n v="147"/>
    <n v="147"/>
    <n v="148"/>
    <n v="151"/>
    <n v="153"/>
    <n v="154"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n v="32"/>
    <n v="33"/>
    <n v="33"/>
    <n v="33"/>
    <n v="33"/>
    <n v="33"/>
    <n v="33"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n v="14348"/>
    <n v="14495"/>
    <n v="14734"/>
    <n v="14835"/>
    <n v="15125"/>
    <n v="15273"/>
    <n v="15537"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n v="12"/>
    <n v="12"/>
    <n v="12"/>
    <n v="12"/>
    <n v="12"/>
    <n v="12"/>
    <n v="13"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n v="90"/>
    <n v="93"/>
    <n v="93"/>
    <n v="93"/>
    <n v="93"/>
    <n v="94"/>
    <n v="96"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n v="91"/>
    <n v="96"/>
    <n v="98"/>
    <n v="96"/>
    <n v="103"/>
    <n v="108"/>
    <n v="113"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n v="61"/>
    <n v="61"/>
    <n v="61"/>
    <n v="60"/>
    <n v="60"/>
    <n v="60"/>
    <n v="60"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n v="19"/>
    <n v="19"/>
    <n v="19"/>
    <n v="19"/>
    <n v="19"/>
    <n v="20"/>
    <n v="22"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n v="610"/>
    <n v="610"/>
    <n v="611"/>
    <n v="613"/>
    <n v="622"/>
    <n v="627"/>
    <n v="631"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n v="31"/>
    <n v="31"/>
    <n v="36"/>
    <n v="37"/>
    <n v="46"/>
    <n v="48"/>
    <n v="49"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n v="12"/>
    <n v="12"/>
    <n v="12"/>
    <n v="12"/>
    <n v="14"/>
    <n v="14"/>
    <n v="13"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n v="148"/>
    <n v="150"/>
    <n v="153"/>
    <n v="153"/>
    <n v="160"/>
    <n v="162"/>
    <n v="165"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n v="38"/>
    <n v="40"/>
    <n v="47"/>
    <n v="47"/>
    <n v="51"/>
    <n v="51"/>
    <n v="51"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n v="371"/>
    <n v="376"/>
    <n v="377"/>
    <n v="378"/>
    <n v="383"/>
    <n v="385"/>
    <n v="390"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n v="107"/>
    <n v="111"/>
    <n v="111"/>
    <n v="111"/>
    <n v="112"/>
    <n v="114"/>
    <n v="115"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n v="16"/>
    <n v="16"/>
    <n v="17"/>
    <n v="18"/>
    <n v="18"/>
    <n v="18"/>
    <n v="17"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n v="20"/>
    <n v="20"/>
    <n v="21"/>
    <n v="22"/>
    <n v="23"/>
    <n v="23"/>
    <n v="25"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n v="181"/>
    <n v="181"/>
    <n v="184"/>
    <n v="186"/>
    <n v="190"/>
    <n v="190"/>
    <n v="190"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n v="69"/>
    <n v="69"/>
    <n v="72"/>
    <n v="72"/>
    <n v="76"/>
    <n v="76"/>
    <n v="77"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n v="42"/>
    <n v="44"/>
    <n v="45"/>
    <n v="45"/>
    <n v="47"/>
    <n v="48"/>
    <n v="50"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n v="70"/>
    <n v="72"/>
    <n v="73"/>
    <n v="73"/>
    <n v="74"/>
    <n v="74"/>
    <n v="74"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n v="999"/>
    <n v="1002"/>
    <n v="1006"/>
    <n v="1008"/>
    <n v="1019"/>
    <n v="1019"/>
    <n v="1024"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n v="91"/>
    <n v="93"/>
    <n v="94"/>
    <n v="96"/>
    <n v="103"/>
    <n v="104"/>
    <n v="109"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n v="218"/>
    <n v="220"/>
    <n v="225"/>
    <n v="226"/>
    <n v="238"/>
    <n v="243"/>
    <n v="249"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n v="1702"/>
    <n v="1704"/>
    <n v="1706"/>
    <n v="1706"/>
    <n v="1711"/>
    <n v="1713"/>
    <n v="1714"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4"/>
    <n v="26"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n v="1379"/>
    <n v="1388"/>
    <n v="1400"/>
    <n v="1403"/>
    <n v="1436"/>
    <n v="1448"/>
    <n v="1466"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n v="130"/>
    <n v="130"/>
    <n v="130"/>
    <n v="130"/>
    <n v="132"/>
    <n v="134"/>
    <n v="137"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n v="58"/>
    <n v="58"/>
    <n v="60"/>
    <n v="59"/>
    <n v="60"/>
    <n v="60"/>
    <n v="60"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n v="115"/>
    <n v="115"/>
    <n v="117"/>
    <n v="117"/>
    <n v="118"/>
    <n v="119"/>
    <n v="119"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n v="108"/>
    <n v="110"/>
    <n v="111"/>
    <n v="113"/>
    <n v="122"/>
    <n v="124"/>
    <n v="124"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n v="93"/>
    <n v="94"/>
    <n v="95"/>
    <n v="95"/>
    <n v="95"/>
    <n v="96"/>
    <n v="104"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n v="24"/>
    <n v="24"/>
    <n v="24"/>
    <n v="24"/>
    <n v="27"/>
    <n v="28"/>
    <n v="30"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n v="5534"/>
    <n v="5585"/>
    <n v="5687"/>
    <n v="5719"/>
    <n v="5825"/>
    <n v="5890"/>
    <n v="5985"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n v="26"/>
    <n v="26"/>
    <n v="27"/>
    <n v="27"/>
    <n v="27"/>
    <n v="27"/>
    <n v="27"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n v="42"/>
    <n v="44"/>
    <n v="44"/>
    <n v="44"/>
    <n v="44"/>
    <n v="44"/>
    <n v="44"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n v="910"/>
    <n v="912"/>
    <n v="915"/>
    <n v="915"/>
    <n v="919"/>
    <n v="924"/>
    <n v="928"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n v="37"/>
    <n v="40"/>
    <n v="42"/>
    <n v="42"/>
    <n v="44"/>
    <n v="45"/>
    <n v="45"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n v="31"/>
    <n v="30"/>
    <n v="31"/>
    <n v="32"/>
    <n v="32"/>
    <n v="34"/>
    <n v="34"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n v="268"/>
    <n v="278"/>
    <n v="285"/>
    <n v="284"/>
    <n v="294"/>
    <n v="299"/>
    <n v="305"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n v="977"/>
    <n v="986"/>
    <n v="1010"/>
    <n v="1022"/>
    <n v="1046"/>
    <n v="1072"/>
    <n v="1094"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n v="406"/>
    <n v="413"/>
    <n v="423"/>
    <n v="429"/>
    <n v="457"/>
    <n v="459"/>
    <n v="472"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n v="63"/>
    <n v="64"/>
    <n v="66"/>
    <n v="66"/>
    <n v="70"/>
    <n v="69"/>
    <n v="69"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n v="2615"/>
    <n v="2631"/>
    <n v="2643"/>
    <n v="2643"/>
    <n v="2659"/>
    <n v="2666"/>
    <n v="2678"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n v="273"/>
    <n v="276"/>
    <n v="279"/>
    <n v="278"/>
    <n v="290"/>
    <n v="291"/>
    <n v="292"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n v="13"/>
    <n v="13"/>
    <n v="13"/>
    <n v="13"/>
    <n v="14"/>
    <n v="14"/>
    <n v="14"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n v="43"/>
    <n v="43"/>
    <n v="46"/>
    <n v="46"/>
    <n v="46"/>
    <n v="47"/>
    <n v="47"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n v="405"/>
    <n v="406"/>
    <n v="406"/>
    <n v="404"/>
    <n v="405"/>
    <n v="405"/>
    <n v="405"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n v="9"/>
    <n v="9"/>
    <n v="9"/>
    <n v="9"/>
    <n v="9"/>
    <n v="9"/>
    <n v="9"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n v="50"/>
    <n v="50"/>
    <n v="56"/>
    <n v="55"/>
    <n v="56"/>
    <n v="59"/>
    <n v="63"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8"/>
    <n v="19"/>
    <n v="19"/>
    <n v="20"/>
    <n v="20"/>
    <n v="20"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n v="86"/>
    <n v="87"/>
    <n v="89"/>
    <n v="92"/>
    <n v="95"/>
    <n v="98"/>
    <n v="99"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n v="1402"/>
    <n v="1422"/>
    <n v="1458"/>
    <n v="1465"/>
    <n v="1515"/>
    <n v="1550"/>
    <n v="1572"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n v="276"/>
    <n v="275"/>
    <n v="278"/>
    <n v="279"/>
    <n v="280"/>
    <n v="282"/>
    <n v="283"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n v="167"/>
    <n v="181"/>
    <n v="186"/>
    <n v="186"/>
    <n v="193"/>
    <n v="193"/>
    <n v="193"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n v="585"/>
    <n v="598"/>
    <n v="614"/>
    <n v="623"/>
    <n v="647"/>
    <n v="652"/>
    <n v="664"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n v="35"/>
    <n v="35"/>
    <n v="35"/>
    <n v="35"/>
    <n v="37"/>
    <n v="37"/>
    <n v="38"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n v="401"/>
    <n v="402"/>
    <n v="408"/>
    <n v="429"/>
    <n v="449"/>
    <n v="455"/>
    <n v="466"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n v="136"/>
    <n v="143"/>
    <n v="148"/>
    <n v="161"/>
    <n v="179"/>
    <n v="190"/>
    <n v="198"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n v="131"/>
    <n v="134"/>
    <n v="136"/>
    <n v="143"/>
    <n v="145"/>
    <n v="151"/>
    <n v="156"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n v="405"/>
    <n v="403"/>
    <n v="404"/>
    <n v="406"/>
    <n v="423"/>
    <n v="432"/>
    <n v="435"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n v="67"/>
    <n v="75"/>
    <n v="77"/>
    <n v="77"/>
    <n v="80"/>
    <n v="84"/>
    <n v="85"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n v="524"/>
    <n v="542"/>
    <n v="550"/>
    <n v="570"/>
    <n v="605"/>
    <n v="634"/>
    <n v="673"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n v="202"/>
    <n v="225"/>
    <n v="241"/>
    <n v="249"/>
    <n v="270"/>
    <n v="303"/>
    <n v="315"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n v="200"/>
    <n v="216"/>
    <n v="218"/>
    <n v="220"/>
    <n v="221"/>
    <n v="225"/>
    <n v="230"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n v="337"/>
    <n v="326"/>
    <n v="330"/>
    <n v="342"/>
    <n v="348"/>
    <n v="350"/>
    <n v="360"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n v="82"/>
    <n v="89"/>
    <n v="89"/>
    <n v="91"/>
    <n v="95"/>
    <n v="97"/>
    <n v="100"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n v="328"/>
    <n v="330"/>
    <n v="336"/>
    <n v="344"/>
    <n v="354"/>
    <n v="359"/>
    <n v="363"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n v="250"/>
    <n v="249"/>
    <n v="250"/>
    <n v="253"/>
    <n v="257"/>
    <n v="263"/>
    <n v="263"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n v="285"/>
    <n v="289"/>
    <n v="294"/>
    <n v="299"/>
    <n v="309"/>
    <n v="310"/>
    <n v="313"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n v="276"/>
    <n v="285"/>
    <n v="410"/>
    <n v="422"/>
    <n v="443"/>
    <n v="465"/>
    <n v="471"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n v="713"/>
    <n v="727"/>
    <n v="731"/>
    <n v="755"/>
    <n v="777"/>
    <n v="783"/>
    <n v="786"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n v="487"/>
    <n v="458"/>
    <n v="463"/>
    <n v="469"/>
    <n v="476"/>
    <n v="498"/>
    <n v="506"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n v="2220"/>
    <n v="2265"/>
    <n v="2347"/>
    <n v="2394"/>
    <n v="2474"/>
    <n v="2619"/>
    <n v="2668"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n v="1162"/>
    <n v="1140"/>
    <n v="1161"/>
    <n v="1197"/>
    <n v="1232"/>
    <n v="1267"/>
    <n v="1294"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n v="67"/>
    <n v="60"/>
    <n v="63"/>
    <n v="72"/>
    <n v="74"/>
    <n v="78"/>
    <n v="79"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n v="154"/>
    <n v="151"/>
    <n v="163"/>
    <n v="179"/>
    <n v="192"/>
    <n v="196"/>
    <n v="202"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n v="139"/>
    <n v="152"/>
    <n v="154"/>
    <n v="157"/>
    <n v="165"/>
    <n v="170"/>
    <n v="173"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n v="678"/>
    <n v="691"/>
    <n v="695"/>
    <n v="711"/>
    <n v="721"/>
    <n v="730"/>
    <n v="741"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n v="180"/>
    <n v="187"/>
    <n v="190"/>
    <n v="204"/>
    <n v="212"/>
    <n v="214"/>
    <n v="219"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n v="1370"/>
    <n v="1356"/>
    <n v="1387"/>
    <n v="1456"/>
    <n v="1521"/>
    <n v="1573"/>
    <n v="1628"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n v="3418"/>
    <n v="3520"/>
    <n v="3579"/>
    <n v="3691"/>
    <n v="3835"/>
    <n v="3952"/>
    <n v="4070"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n v="639"/>
    <n v="631"/>
    <n v="631"/>
    <n v="640"/>
    <n v="675"/>
    <n v="687"/>
    <n v="697"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n v="192"/>
    <n v="202"/>
    <n v="203"/>
    <n v="209"/>
    <n v="222"/>
    <n v="227"/>
    <n v="229"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n v="12"/>
    <n v="14"/>
    <n v="14"/>
    <n v="15"/>
    <n v="16"/>
    <n v="16"/>
    <n v="16"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n v="177"/>
    <n v="177"/>
    <n v="184"/>
    <n v="191"/>
    <n v="208"/>
    <n v="220"/>
    <n v="227"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n v="900"/>
    <n v="1018"/>
    <n v="1081"/>
    <n v="1115"/>
    <n v="1183"/>
    <n v="1368"/>
    <n v="1384"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n v="307"/>
    <n v="287"/>
    <n v="287"/>
    <n v="291"/>
    <n v="304"/>
    <n v="308"/>
    <n v="311"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n v="142"/>
    <n v="138"/>
    <n v="141"/>
    <n v="142"/>
    <n v="145"/>
    <n v="151"/>
    <n v="152"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n v="137"/>
    <n v="146"/>
    <n v="150"/>
    <n v="153"/>
    <n v="153"/>
    <n v="159"/>
    <n v="160"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n v="1302"/>
    <n v="1342"/>
    <n v="1346"/>
    <n v="1382"/>
    <n v="1422"/>
    <n v="1432"/>
    <n v="1455"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n v="190"/>
    <n v="194"/>
    <n v="194"/>
    <n v="198"/>
    <n v="201"/>
    <n v="204"/>
    <n v="205"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n v="560"/>
    <n v="577"/>
    <n v="586"/>
    <n v="596"/>
    <n v="613"/>
    <n v="633"/>
    <n v="653"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n v="702"/>
    <n v="759"/>
    <n v="772"/>
    <n v="807"/>
    <n v="832"/>
    <n v="845"/>
    <n v="866"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n v="1024"/>
    <n v="1054"/>
    <n v="1075"/>
    <n v="1090"/>
    <n v="1115"/>
    <n v="1154"/>
    <n v="1155"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n v="225"/>
    <n v="203"/>
    <n v="207"/>
    <n v="208"/>
    <n v="214"/>
    <n v="222"/>
    <n v="235"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n v="675"/>
    <n v="677"/>
    <n v="677"/>
    <n v="683"/>
    <n v="693"/>
    <n v="699"/>
    <n v="710"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n v="728"/>
    <n v="747"/>
    <n v="768"/>
    <n v="820"/>
    <n v="863"/>
    <n v="879"/>
    <n v="896"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n v="612"/>
    <n v="628"/>
    <n v="632"/>
    <n v="648"/>
    <n v="663"/>
    <n v="681"/>
    <n v="691"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n v="570"/>
    <n v="590"/>
    <n v="593"/>
    <n v="602"/>
    <n v="618"/>
    <n v="622"/>
    <n v="640"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n v="608"/>
    <n v="629"/>
    <n v="639"/>
    <n v="650"/>
    <n v="671"/>
    <n v="714"/>
    <n v="745"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n v="1657"/>
    <n v="1681"/>
    <n v="1691"/>
    <n v="1740"/>
    <n v="1804"/>
    <n v="1852"/>
    <n v="1893"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n v="381"/>
    <n v="383"/>
    <n v="398"/>
    <n v="414"/>
    <n v="433"/>
    <n v="449"/>
    <n v="462"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n v="334"/>
    <n v="370"/>
    <n v="375"/>
    <n v="384"/>
    <n v="392"/>
    <n v="407"/>
    <n v="423"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n v="506"/>
    <n v="507"/>
    <n v="511"/>
    <n v="518"/>
    <n v="525"/>
    <n v="536"/>
    <n v="547"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n v="209"/>
    <n v="213"/>
    <n v="219"/>
    <n v="224"/>
    <n v="229"/>
    <n v="237"/>
    <n v="243"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n v="1071"/>
    <n v="1065"/>
    <n v="1074"/>
    <n v="1086"/>
    <n v="1113"/>
    <n v="1129"/>
    <n v="1130"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n v="408"/>
    <n v="416"/>
    <n v="435"/>
    <n v="435"/>
    <n v="442"/>
    <n v="452"/>
    <n v="454"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n v="297"/>
    <n v="303"/>
    <n v="306"/>
    <n v="312"/>
    <n v="328"/>
    <n v="341"/>
    <n v="343"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n v="662"/>
    <n v="689"/>
    <n v="688"/>
    <n v="697"/>
    <n v="705"/>
    <n v="712"/>
    <n v="733"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n v="551"/>
    <n v="549"/>
    <n v="565"/>
    <n v="576"/>
    <n v="596"/>
    <n v="617"/>
    <n v="640"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n v="346"/>
    <n v="355"/>
    <n v="363"/>
    <n v="371"/>
    <n v="383"/>
    <n v="391"/>
    <n v="392"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n v="111"/>
    <n v="108"/>
    <n v="110"/>
    <n v="117"/>
    <n v="127"/>
    <n v="143"/>
    <n v="151"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n v="562"/>
    <n v="576"/>
    <n v="582"/>
    <n v="596"/>
    <n v="624"/>
    <n v="649"/>
    <n v="664"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n v="448"/>
    <n v="472"/>
    <n v="478"/>
    <n v="495"/>
    <n v="533"/>
    <n v="538"/>
    <n v="560"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n v="155"/>
    <n v="172"/>
    <n v="178"/>
    <n v="192"/>
    <n v="203"/>
    <n v="219"/>
    <n v="224"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n v="116"/>
    <n v="121"/>
    <n v="123"/>
    <n v="129"/>
    <n v="139"/>
    <n v="138"/>
    <n v="141"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n v="1322"/>
    <n v="1402"/>
    <n v="1415"/>
    <n v="1459"/>
    <n v="1537"/>
    <n v="1623"/>
    <n v="1644"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n v="848"/>
    <n v="872"/>
    <n v="873"/>
    <n v="886"/>
    <n v="901"/>
    <n v="911"/>
    <n v="917"/>
    <m/>
    <m/>
    <m/>
    <m/>
    <m/>
    <m/>
    <m/>
    <m/>
  </r>
  <r>
    <m/>
    <x v="218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n v="58"/>
    <n v="63"/>
    <n v="64"/>
    <n v="65"/>
    <n v="79"/>
    <n v="86"/>
    <n v="91"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n v="495"/>
    <n v="515"/>
    <n v="522"/>
    <n v="537"/>
    <n v="548"/>
    <n v="576"/>
    <n v="589"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n v="273"/>
    <n v="301"/>
    <n v="301"/>
    <n v="307"/>
    <n v="318"/>
    <n v="325"/>
    <n v="331"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n v="94"/>
    <n v="98"/>
    <n v="100"/>
    <n v="104"/>
    <n v="109"/>
    <n v="111"/>
    <n v="113"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n v="614"/>
    <n v="632"/>
    <n v="633"/>
    <n v="656"/>
    <n v="688"/>
    <n v="699"/>
    <n v="721"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n v="260"/>
    <n v="285"/>
    <n v="290"/>
    <n v="293"/>
    <n v="301"/>
    <n v="318"/>
    <n v="322"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n v="447"/>
    <n v="452"/>
    <n v="460"/>
    <n v="486"/>
    <n v="493"/>
    <n v="511"/>
    <n v="531"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n v="180"/>
    <n v="181"/>
    <n v="190"/>
    <n v="193"/>
    <n v="203"/>
    <n v="212"/>
    <n v="216"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n v="142"/>
    <n v="151"/>
    <n v="155"/>
    <n v="165"/>
    <n v="178"/>
    <n v="184"/>
    <n v="190"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n v="139"/>
    <n v="138"/>
    <n v="146"/>
    <n v="147"/>
    <n v="155"/>
    <n v="168"/>
    <n v="173"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n v="307"/>
    <n v="319"/>
    <n v="323"/>
    <n v="325"/>
    <n v="338"/>
    <n v="353"/>
    <n v="374"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n v="310"/>
    <n v="342"/>
    <n v="345"/>
    <n v="353"/>
    <n v="358"/>
    <n v="372"/>
    <n v="378"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n v="671"/>
    <n v="686"/>
    <n v="690"/>
    <n v="727"/>
    <n v="748"/>
    <n v="762"/>
    <n v="776"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n v="918"/>
    <n v="940"/>
    <n v="953"/>
    <n v="1056"/>
    <n v="1105"/>
    <n v="1128"/>
    <n v="1138"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n v="606"/>
    <n v="623"/>
    <n v="622"/>
    <n v="636"/>
    <n v="650"/>
    <n v="654"/>
    <n v="656"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n v="142"/>
    <n v="140"/>
    <n v="141"/>
    <n v="144"/>
    <n v="146"/>
    <n v="148"/>
    <n v="150"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n v="111"/>
    <n v="121"/>
    <n v="121"/>
    <n v="129"/>
    <n v="129"/>
    <n v="134"/>
    <n v="137"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n v="336"/>
    <n v="340"/>
    <n v="348"/>
    <n v="348"/>
    <n v="411"/>
    <n v="458"/>
    <n v="461"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n v="231"/>
    <n v="234"/>
    <n v="236"/>
    <n v="237"/>
    <n v="245"/>
    <n v="256"/>
    <n v="260"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n v="597"/>
    <n v="603"/>
    <n v="610"/>
    <n v="619"/>
    <n v="640"/>
    <n v="653"/>
    <n v="664"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n v="106"/>
    <n v="107"/>
    <n v="107"/>
    <n v="110"/>
    <n v="114"/>
    <n v="117"/>
    <n v="116"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n v="59"/>
    <n v="60"/>
    <n v="65"/>
    <n v="66"/>
    <n v="68"/>
    <n v="69"/>
    <n v="72"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n v="152"/>
    <n v="155"/>
    <n v="157"/>
    <n v="158"/>
    <n v="163"/>
    <n v="168"/>
    <n v="178"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n v="147"/>
    <n v="154"/>
    <n v="156"/>
    <n v="160"/>
    <n v="172"/>
    <n v="173"/>
    <n v="179"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n v="42"/>
    <n v="45"/>
    <n v="48"/>
    <n v="51"/>
    <n v="51"/>
    <n v="51"/>
    <n v="52"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n v="17"/>
    <n v="17"/>
    <n v="18"/>
    <n v="19"/>
    <n v="20"/>
    <n v="24"/>
    <n v="24"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n v="29"/>
    <n v="32"/>
    <n v="32"/>
    <n v="32"/>
    <n v="33"/>
    <n v="38"/>
    <n v="46"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n v="33"/>
    <n v="39"/>
    <n v="40"/>
    <n v="43"/>
    <n v="46"/>
    <n v="47"/>
    <n v="50"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n v="701"/>
    <n v="733"/>
    <n v="742"/>
    <n v="750"/>
    <n v="758"/>
    <n v="800"/>
    <n v="839"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n v="962"/>
    <n v="971"/>
    <n v="974"/>
    <n v="975"/>
    <n v="991"/>
    <n v="997"/>
    <n v="1003"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n v="133"/>
    <n v="142"/>
    <n v="145"/>
    <n v="146"/>
    <n v="151"/>
    <n v="154"/>
    <n v="169"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n v="17"/>
    <n v="19"/>
    <n v="19"/>
    <n v="23"/>
    <n v="24"/>
    <n v="24"/>
    <n v="24"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n v="78"/>
    <n v="78"/>
    <n v="80"/>
    <n v="81"/>
    <n v="81"/>
    <n v="83"/>
    <n v="87"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n v="91"/>
    <n v="100"/>
    <n v="102"/>
    <n v="108"/>
    <n v="114"/>
    <n v="139"/>
    <n v="151"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n v="407"/>
    <n v="428"/>
    <n v="429"/>
    <n v="445"/>
    <n v="473"/>
    <n v="496"/>
    <n v="509"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n v="43"/>
    <n v="47"/>
    <n v="48"/>
    <n v="48"/>
    <n v="49"/>
    <n v="53"/>
    <n v="54"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9"/>
    <n v="9"/>
    <n v="9"/>
    <n v="10"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n v="237"/>
    <n v="250"/>
    <n v="268"/>
    <n v="285"/>
    <n v="314"/>
    <n v="349"/>
    <n v="372"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n v="20"/>
    <n v="25"/>
    <n v="25"/>
    <n v="25"/>
    <n v="29"/>
    <n v="29"/>
    <n v="29"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1"/>
    <n v="13"/>
    <n v="13"/>
    <n v="13"/>
    <n v="12"/>
    <n v="12"/>
    <n v="13"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n v="104"/>
    <n v="113"/>
    <n v="118"/>
    <n v="122"/>
    <n v="126"/>
    <n v="128"/>
    <n v="145"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n v="607"/>
    <n v="617"/>
    <n v="625"/>
    <n v="630"/>
    <n v="646"/>
    <n v="655"/>
    <n v="685"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n v="38"/>
    <n v="38"/>
    <n v="36"/>
    <n v="38"/>
    <n v="42"/>
    <n v="43"/>
    <n v="46"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n v="143"/>
    <n v="158"/>
    <n v="159"/>
    <n v="161"/>
    <n v="167"/>
    <n v="186"/>
    <n v="196"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n v="32"/>
    <n v="33"/>
    <n v="33"/>
    <n v="35"/>
    <n v="34"/>
    <n v="38"/>
    <n v="38"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n v="27"/>
    <n v="28"/>
    <n v="28"/>
    <n v="28"/>
    <n v="30"/>
    <n v="31"/>
    <n v="32"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9"/>
    <n v="10"/>
    <m/>
    <m/>
    <m/>
    <m/>
    <m/>
    <m/>
    <m/>
    <m/>
  </r>
  <r>
    <m/>
    <x v="219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n v="23"/>
    <n v="27"/>
    <n v="28"/>
    <n v="28"/>
    <n v="31"/>
    <n v="32"/>
    <n v="33"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3"/>
    <n v="13"/>
    <n v="13"/>
    <n v="13"/>
    <n v="14"/>
    <n v="15"/>
    <n v="16"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n v="20"/>
    <n v="20"/>
    <n v="20"/>
    <n v="20"/>
    <n v="21"/>
    <n v="22"/>
    <n v="23"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n v="9"/>
    <n v="10"/>
    <n v="10"/>
    <n v="10"/>
    <n v="10"/>
    <n v="10"/>
    <n v="9"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n v="22"/>
    <n v="22"/>
    <n v="26"/>
    <n v="28"/>
    <n v="31"/>
    <n v="32"/>
    <n v="36"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n v="146"/>
    <n v="146"/>
    <n v="147"/>
    <n v="149"/>
    <n v="160"/>
    <n v="168"/>
    <n v="176"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n v="337"/>
    <n v="348"/>
    <n v="354"/>
    <n v="360"/>
    <n v="382"/>
    <n v="394"/>
    <n v="408"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n v="18"/>
    <n v="18"/>
    <n v="18"/>
    <n v="19"/>
    <n v="14"/>
    <n v="14"/>
    <n v="14"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n v="69"/>
    <n v="70"/>
    <n v="70"/>
    <n v="70"/>
    <n v="70"/>
    <n v="71"/>
    <n v="71"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n v="575"/>
    <n v="596"/>
    <n v="625"/>
    <n v="650"/>
    <n v="668"/>
    <n v="684"/>
    <n v="724"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n v="22"/>
    <n v="24"/>
    <n v="24"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n v="34"/>
    <n v="35"/>
    <n v="35"/>
    <n v="35"/>
    <n v="37"/>
    <n v="37"/>
    <n v="41"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n v="35"/>
    <n v="40"/>
    <n v="41"/>
    <n v="41"/>
    <n v="42"/>
    <n v="43"/>
    <n v="46"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7"/>
    <m/>
    <m/>
    <m/>
    <m/>
    <m/>
    <m/>
    <m/>
    <m/>
  </r>
  <r>
    <m/>
    <x v="219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11"/>
    <n v="12"/>
    <n v="15"/>
    <n v="17"/>
    <n v="24"/>
    <n v="29"/>
    <n v="29"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n v="58"/>
    <n v="62"/>
    <n v="63"/>
    <n v="63"/>
    <n v="65"/>
    <n v="68"/>
    <n v="72"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7"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n v="1750"/>
    <n v="1810"/>
    <n v="1912"/>
    <n v="1954"/>
    <n v="1988"/>
    <n v="2115"/>
    <n v="2233"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n v="1177"/>
    <n v="1226"/>
    <n v="1239"/>
    <n v="1256"/>
    <n v="1290"/>
    <n v="1323"/>
    <n v="1366"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n v="670"/>
    <n v="690"/>
    <n v="711"/>
    <n v="728"/>
    <n v="763"/>
    <n v="789"/>
    <n v="832"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n v="322"/>
    <n v="350"/>
    <n v="354"/>
    <n v="355"/>
    <n v="381"/>
    <n v="389"/>
    <n v="397"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n v="128"/>
    <n v="134"/>
    <n v="138"/>
    <n v="145"/>
    <n v="148"/>
    <n v="151"/>
    <n v="162"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n v="108"/>
    <n v="116"/>
    <n v="117"/>
    <n v="119"/>
    <n v="120"/>
    <n v="122"/>
    <n v="124"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n v="86"/>
    <n v="87"/>
    <n v="94"/>
    <n v="104"/>
    <n v="106"/>
    <n v="110"/>
    <n v="122"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n v="10"/>
    <n v="10"/>
    <n v="12"/>
    <n v="12"/>
    <n v="12"/>
    <n v="13"/>
    <n v="13"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n v="133"/>
    <n v="144"/>
    <n v="153"/>
    <n v="153"/>
    <n v="160"/>
    <n v="172"/>
    <n v="185"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n v="21"/>
    <n v="21"/>
    <n v="22"/>
    <n v="23"/>
    <n v="24"/>
    <n v="25"/>
    <n v="27"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n v="28"/>
    <n v="30"/>
    <n v="30"/>
    <n v="30"/>
    <n v="30"/>
    <n v="30"/>
    <n v="31"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n v="782"/>
    <n v="800"/>
    <n v="817"/>
    <n v="819"/>
    <n v="822"/>
    <n v="824"/>
    <n v="854"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n v="35"/>
    <n v="36"/>
    <n v="36"/>
    <n v="36"/>
    <n v="36"/>
    <n v="36"/>
    <n v="37"/>
    <m/>
    <m/>
    <m/>
    <m/>
    <m/>
    <m/>
    <m/>
    <m/>
  </r>
  <r>
    <m/>
    <x v="219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9"/>
    <n v="9"/>
    <n v="11"/>
    <n v="12"/>
    <n v="13"/>
    <n v="13"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n v="6"/>
    <n v="6"/>
    <n v="7"/>
    <n v="7"/>
    <n v="8"/>
    <n v="8"/>
    <n v="9"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n v="41"/>
    <n v="45"/>
    <n v="48"/>
    <n v="50"/>
    <n v="53"/>
    <n v="58"/>
    <n v="68"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8"/>
    <n v="8"/>
    <n v="8"/>
    <n v="8"/>
    <n v="8"/>
    <n v="8"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n v="35"/>
    <n v="41"/>
    <n v="42"/>
    <n v="42"/>
    <n v="44"/>
    <n v="43"/>
    <n v="50"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n v="99"/>
    <n v="100"/>
    <n v="100"/>
    <n v="100"/>
    <n v="104"/>
    <n v="121"/>
    <n v="121"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n v="71"/>
    <n v="71"/>
    <n v="71"/>
    <n v="71"/>
    <n v="71"/>
    <n v="71"/>
    <n v="76"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n v="6"/>
    <n v="6"/>
    <n v="7"/>
    <n v="7"/>
    <n v="8"/>
    <n v="8"/>
    <n v="9"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n v="23"/>
    <n v="23"/>
    <n v="24"/>
    <n v="24"/>
    <n v="24"/>
    <n v="24"/>
    <n v="26"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n v="28"/>
    <n v="29"/>
    <n v="31"/>
    <n v="34"/>
    <n v="34"/>
    <n v="37"/>
    <n v="38"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n v="96"/>
    <n v="98"/>
    <n v="101"/>
    <n v="101"/>
    <n v="109"/>
    <n v="114"/>
    <n v="122"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n v="638"/>
    <n v="638"/>
    <n v="651"/>
    <n v="659"/>
    <n v="678"/>
    <n v="699"/>
    <n v="707"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n v="30"/>
    <n v="29"/>
    <n v="29"/>
    <n v="33"/>
    <n v="45"/>
    <n v="51"/>
    <n v="55"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0"/>
    <n v="10"/>
    <n v="12"/>
    <n v="11"/>
    <n v="11"/>
    <n v="11"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n v="15"/>
    <n v="17"/>
    <n v="17"/>
    <n v="22"/>
    <n v="28"/>
    <n v="27"/>
    <n v="28"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n v="153"/>
    <n v="160"/>
    <n v="160"/>
    <n v="161"/>
    <n v="165"/>
    <n v="172"/>
    <n v="173"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n v="178"/>
    <n v="178"/>
    <n v="179"/>
    <n v="182"/>
    <n v="183"/>
    <n v="184"/>
    <n v="185"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n v="187"/>
    <n v="194"/>
    <n v="197"/>
    <n v="199"/>
    <n v="204"/>
    <n v="206"/>
    <n v="232"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n v="53"/>
    <n v="53"/>
    <n v="57"/>
    <n v="57"/>
    <n v="59"/>
    <n v="60"/>
    <n v="61"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n v="46"/>
    <n v="46"/>
    <n v="47"/>
    <n v="47"/>
    <n v="50"/>
    <n v="49"/>
    <n v="54"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n v="192"/>
    <n v="198"/>
    <n v="207"/>
    <n v="208"/>
    <n v="213"/>
    <n v="223"/>
    <n v="228"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n v="26"/>
    <n v="55"/>
    <n v="85"/>
    <n v="93"/>
    <n v="114"/>
    <n v="125"/>
    <n v="137"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n v="146"/>
    <n v="155"/>
    <n v="155"/>
    <n v="155"/>
    <n v="157"/>
    <n v="162"/>
    <n v="164"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4"/>
    <n v="15"/>
    <n v="16"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n v="21"/>
    <n v="21"/>
    <n v="21"/>
    <n v="21"/>
    <n v="21"/>
    <n v="23"/>
    <n v="25"/>
    <m/>
    <m/>
    <m/>
    <m/>
    <m/>
    <m/>
    <m/>
    <m/>
  </r>
  <r>
    <m/>
    <x v="219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n v="36"/>
    <n v="37"/>
    <n v="37"/>
    <n v="37"/>
    <n v="38"/>
    <n v="39"/>
    <n v="42"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n v="11"/>
    <n v="10"/>
    <n v="10"/>
    <n v="10"/>
    <n v="10"/>
    <n v="10"/>
    <n v="10"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n v="23"/>
    <n v="24"/>
    <n v="27"/>
    <n v="30"/>
    <n v="30"/>
    <n v="34"/>
    <n v="36"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n v="1581"/>
    <n v="1673"/>
    <n v="1746"/>
    <n v="1774"/>
    <n v="1909"/>
    <n v="2012"/>
    <n v="2151"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n v="6"/>
    <n v="10"/>
    <n v="10"/>
    <n v="11"/>
    <n v="10"/>
    <n v="11"/>
    <n v="12"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n v="26"/>
    <n v="27"/>
    <n v="29"/>
    <n v="30"/>
    <n v="30"/>
    <n v="31"/>
    <n v="33"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n v="184"/>
    <n v="188"/>
    <n v="189"/>
    <n v="191"/>
    <n v="207"/>
    <n v="214"/>
    <n v="216"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n v="8739"/>
    <n v="8862"/>
    <n v="8990"/>
    <n v="9114"/>
    <n v="9361"/>
    <n v="9624"/>
    <n v="9944"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n v="328"/>
    <n v="343"/>
    <n v="346"/>
    <n v="348"/>
    <n v="349"/>
    <n v="351"/>
    <n v="359"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9"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n v="240"/>
    <n v="242"/>
    <n v="244"/>
    <n v="244"/>
    <n v="250"/>
    <n v="266"/>
    <n v="272"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n v="29"/>
    <n v="30"/>
    <n v="31"/>
    <n v="33"/>
    <n v="35"/>
    <n v="35"/>
    <n v="37"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n v="6"/>
    <n v="6"/>
    <n v="7"/>
    <n v="7"/>
    <n v="8"/>
    <n v="8"/>
    <n v="9"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n v="165"/>
    <n v="169"/>
    <n v="169"/>
    <n v="171"/>
    <n v="176"/>
    <n v="177"/>
    <n v="185"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n v="36"/>
    <n v="37"/>
    <n v="38"/>
    <n v="38"/>
    <n v="41"/>
    <n v="47"/>
    <n v="50"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n v="122"/>
    <n v="122"/>
    <n v="122"/>
    <n v="122"/>
    <n v="125"/>
    <n v="125"/>
    <n v="125"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n v="155"/>
    <n v="166"/>
    <n v="174"/>
    <n v="178"/>
    <n v="184"/>
    <n v="205"/>
    <n v="212"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n v="16"/>
    <n v="16"/>
    <n v="16"/>
    <n v="16"/>
    <n v="16"/>
    <n v="16"/>
    <n v="18"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n v="38"/>
    <n v="40"/>
    <n v="41"/>
    <n v="42"/>
    <n v="41"/>
    <n v="41"/>
    <n v="44"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n v="72"/>
    <n v="78"/>
    <n v="85"/>
    <n v="89"/>
    <n v="97"/>
    <n v="99"/>
    <n v="103"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n v="39"/>
    <n v="39"/>
    <n v="40"/>
    <n v="40"/>
    <n v="41"/>
    <n v="41"/>
    <n v="42"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n v="5"/>
    <n v="5"/>
    <n v="5"/>
    <n v="5"/>
    <n v="5"/>
    <n v="5"/>
    <n v="8"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n v="67"/>
    <n v="74"/>
    <n v="76"/>
    <n v="78"/>
    <n v="80"/>
    <n v="86"/>
    <n v="87"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n v="49"/>
    <n v="52"/>
    <n v="51"/>
    <n v="51"/>
    <n v="51"/>
    <n v="52"/>
    <n v="52"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n v="3256"/>
    <n v="3339"/>
    <n v="3403"/>
    <n v="3447"/>
    <n v="3518"/>
    <n v="3635"/>
    <n v="3733"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n v="6"/>
    <n v="9"/>
    <n v="9"/>
    <n v="9"/>
    <n v="12"/>
    <n v="13"/>
    <n v="17"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n v="131"/>
    <n v="138"/>
    <n v="142"/>
    <n v="146"/>
    <n v="158"/>
    <n v="173"/>
    <n v="176"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6"/>
    <n v="6"/>
    <n v="7"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n v="41"/>
    <n v="41"/>
    <n v="41"/>
    <n v="41"/>
    <n v="41"/>
    <n v="42"/>
    <n v="42"/>
    <m/>
    <m/>
    <m/>
    <m/>
    <m/>
    <m/>
    <m/>
    <m/>
  </r>
  <r>
    <m/>
    <x v="220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n v="65"/>
    <n v="69"/>
    <n v="72"/>
    <n v="80"/>
    <n v="81"/>
    <n v="81"/>
    <n v="81"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n v="40"/>
    <n v="41"/>
    <n v="41"/>
    <n v="41"/>
    <n v="41"/>
    <n v="43"/>
    <n v="43"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8"/>
    <n v="8"/>
    <n v="10"/>
    <m/>
    <m/>
    <m/>
    <m/>
    <m/>
    <m/>
    <m/>
    <m/>
  </r>
  <r>
    <m/>
    <x v="220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n v="102"/>
    <n v="112"/>
    <n v="120"/>
    <n v="132"/>
    <n v="142"/>
    <n v="149"/>
    <n v="159"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n v="544"/>
    <n v="563"/>
    <n v="581"/>
    <n v="615"/>
    <n v="630"/>
    <n v="664"/>
    <n v="695"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9"/>
    <n v="10"/>
    <n v="11"/>
    <n v="11"/>
    <n v="11"/>
    <n v="12"/>
    <n v="12"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n v="34"/>
    <n v="34"/>
    <n v="34"/>
    <n v="34"/>
    <n v="35"/>
    <n v="35"/>
    <n v="35"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n v="24"/>
    <n v="34"/>
    <n v="35"/>
    <n v="35"/>
    <n v="34"/>
    <n v="34"/>
    <n v="34"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n v="14"/>
    <n v="14"/>
    <n v="14"/>
    <n v="14"/>
    <n v="16"/>
    <n v="17"/>
    <n v="18"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n v="100"/>
    <n v="100"/>
    <n v="102"/>
    <n v="105"/>
    <n v="117"/>
    <n v="116"/>
    <n v="116"/>
    <m/>
    <m/>
    <m/>
    <m/>
    <m/>
    <m/>
    <m/>
    <m/>
  </r>
  <r>
    <m/>
    <x v="220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n v="75"/>
    <n v="77"/>
    <n v="80"/>
    <n v="83"/>
    <n v="83"/>
    <n v="88"/>
    <n v="93"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n v="42"/>
    <n v="44"/>
    <n v="45"/>
    <n v="48"/>
    <n v="48"/>
    <n v="48"/>
    <n v="50"/>
    <m/>
    <m/>
    <m/>
    <m/>
    <m/>
    <m/>
    <m/>
    <m/>
  </r>
  <r>
    <m/>
    <x v="220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n v="40"/>
    <n v="44"/>
    <n v="44"/>
    <n v="45"/>
    <n v="47"/>
    <n v="47"/>
    <n v="51"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n v="151"/>
    <n v="160"/>
    <n v="160"/>
    <n v="164"/>
    <n v="169"/>
    <n v="169"/>
    <n v="173"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n v="30"/>
    <n v="30"/>
    <n v="30"/>
    <n v="30"/>
    <n v="32"/>
    <n v="33"/>
    <n v="34"/>
    <m/>
    <m/>
    <m/>
    <m/>
    <m/>
    <m/>
    <m/>
    <m/>
  </r>
  <r>
    <m/>
    <x v="220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5"/>
    <n v="5"/>
    <n v="5"/>
    <n v="5"/>
    <n v="7"/>
    <n v="8"/>
    <n v="8"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n v="49"/>
    <n v="50"/>
    <n v="50"/>
    <n v="50"/>
    <n v="51"/>
    <n v="51"/>
    <n v="51"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n v="34"/>
    <n v="34"/>
    <n v="34"/>
    <n v="34"/>
    <n v="34"/>
    <n v="37"/>
    <n v="37"/>
    <m/>
    <m/>
    <m/>
    <m/>
    <m/>
    <m/>
    <m/>
    <m/>
  </r>
  <r>
    <m/>
    <x v="220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n v="9"/>
    <n v="9"/>
    <n v="9"/>
    <n v="9"/>
    <n v="11"/>
    <n v="8"/>
    <n v="9"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n v="16"/>
    <n v="16"/>
    <n v="16"/>
    <n v="16"/>
    <n v="16"/>
    <n v="17"/>
    <n v="17"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5"/>
    <n v="7"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n v="28"/>
    <n v="30"/>
    <n v="30"/>
    <n v="30"/>
    <n v="30"/>
    <n v="31"/>
    <n v="32"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n v="13"/>
    <n v="13"/>
    <n v="13"/>
    <n v="13"/>
    <n v="14"/>
    <n v="15"/>
    <n v="15"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220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m/>
    <m/>
    <m/>
    <m/>
    <m/>
    <m/>
    <m/>
    <m/>
  </r>
  <r>
    <m/>
    <x v="220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n v="652"/>
    <n v="682"/>
    <n v="702"/>
    <n v="717"/>
    <n v="731"/>
    <n v="756"/>
    <n v="780"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n v="316"/>
    <n v="316"/>
    <n v="316"/>
    <n v="320"/>
    <n v="320"/>
    <n v="320"/>
    <n v="320"/>
    <m/>
    <m/>
    <m/>
    <m/>
    <m/>
    <m/>
    <m/>
    <m/>
  </r>
  <r>
    <m/>
    <x v="221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n v="16"/>
    <n v="16"/>
    <n v="16"/>
    <n v="16"/>
    <n v="17"/>
    <n v="17"/>
    <n v="17"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7"/>
    <n v="7"/>
    <n v="8"/>
    <n v="9"/>
    <m/>
    <m/>
    <m/>
    <m/>
    <m/>
    <m/>
    <m/>
    <m/>
  </r>
  <r>
    <m/>
    <x v="221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n v="230"/>
    <n v="230"/>
    <n v="233"/>
    <n v="237"/>
    <n v="242"/>
    <n v="253"/>
    <n v="261"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7"/>
    <n v="17"/>
    <n v="17"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n v="52"/>
    <n v="52"/>
    <n v="53"/>
    <n v="53"/>
    <n v="53"/>
    <n v="53"/>
    <n v="53"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n v="109"/>
    <n v="109"/>
    <n v="110"/>
    <n v="110"/>
    <n v="115"/>
    <n v="125"/>
    <n v="129"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</r>
  <r>
    <m/>
    <x v="221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n v="22"/>
    <n v="22"/>
    <n v="22"/>
    <n v="21"/>
    <n v="21"/>
    <n v="21"/>
    <n v="23"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n v="35"/>
    <n v="35"/>
    <n v="36"/>
    <n v="40"/>
    <n v="39"/>
    <n v="40"/>
    <n v="41"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n v="682"/>
    <n v="682"/>
    <n v="684"/>
    <n v="685"/>
    <n v="687"/>
    <n v="684"/>
    <n v="685"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n v="39"/>
    <n v="40"/>
    <n v="40"/>
    <n v="41"/>
    <n v="42"/>
    <n v="42"/>
    <n v="44"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n v="1865"/>
    <n v="1869"/>
    <n v="1872"/>
    <n v="1873"/>
    <n v="1873"/>
    <n v="1877"/>
    <n v="1880"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1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n v="879"/>
    <n v="882"/>
    <n v="883"/>
    <n v="883"/>
    <n v="887"/>
    <n v="892"/>
    <n v="898"/>
    <m/>
    <m/>
    <m/>
    <m/>
    <m/>
    <m/>
    <m/>
    <m/>
  </r>
  <r>
    <m/>
    <x v="221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1"/>
    <n v="1"/>
    <n v="1"/>
    <n v="1"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n v="58"/>
    <n v="58"/>
    <n v="58"/>
    <n v="56"/>
    <n v="56"/>
    <n v="56"/>
    <n v="56"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n v="721"/>
    <n v="724"/>
    <n v="725"/>
    <n v="723"/>
    <n v="724"/>
    <n v="727"/>
    <n v="731"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n v="8539"/>
    <n v="8570"/>
    <n v="8610"/>
    <n v="8715"/>
    <n v="8900"/>
    <n v="9022"/>
    <n v="9180"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n v="20"/>
    <n v="20"/>
    <n v="20"/>
    <n v="20"/>
    <n v="20"/>
    <n v="21"/>
    <n v="21"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n v="69"/>
    <n v="70"/>
    <n v="70"/>
    <n v="70"/>
    <n v="70"/>
    <n v="71"/>
    <n v="72"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n v="1641"/>
    <n v="1644"/>
    <n v="1646"/>
    <n v="1651"/>
    <n v="1657"/>
    <n v="1658"/>
    <n v="1662"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n v="75"/>
    <n v="76"/>
    <n v="78"/>
    <n v="80"/>
    <n v="80"/>
    <n v="81"/>
    <n v="84"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n v="50"/>
    <n v="50"/>
    <n v="50"/>
    <n v="51"/>
    <n v="51"/>
    <n v="51"/>
    <n v="51"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n v="9"/>
    <n v="9"/>
    <n v="9"/>
    <n v="9"/>
    <n v="9"/>
    <n v="10"/>
    <n v="10"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20"/>
    <n v="20"/>
    <n v="20"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8"/>
    <n v="10"/>
    <n v="10"/>
    <n v="11"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5"/>
    <n v="15"/>
    <n v="15"/>
    <n v="15"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n v="2352"/>
    <n v="2400"/>
    <n v="2414"/>
    <n v="2481"/>
    <n v="2541"/>
    <n v="2605"/>
    <n v="2661"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n v="64"/>
    <n v="65"/>
    <n v="65"/>
    <n v="67"/>
    <n v="68"/>
    <n v="69"/>
    <n v="74"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n v="388"/>
    <n v="390"/>
    <n v="391"/>
    <n v="391"/>
    <n v="393"/>
    <n v="394"/>
    <n v="394"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2"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n v="53"/>
    <n v="53"/>
    <n v="53"/>
    <n v="53"/>
    <n v="55"/>
    <n v="55"/>
    <n v="55"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7"/>
    <n v="10"/>
    <n v="10"/>
    <n v="10"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n v="3"/>
    <n v="3"/>
    <n v="3"/>
    <n v="3"/>
    <n v="5"/>
    <n v="5"/>
    <n v="5"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n v="31"/>
    <n v="31"/>
    <n v="31"/>
    <n v="35"/>
    <n v="35"/>
    <n v="36"/>
    <n v="38"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7"/>
    <n v="8"/>
    <n v="8"/>
    <n v="8"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30"/>
    <n v="32"/>
    <n v="32"/>
    <n v="32"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n v="13"/>
    <n v="14"/>
    <n v="15"/>
    <n v="16"/>
    <n v="16"/>
    <n v="17"/>
    <n v="17"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n v="706"/>
    <n v="707"/>
    <n v="710"/>
    <n v="711"/>
    <n v="715"/>
    <n v="721"/>
    <n v="724"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6"/>
    <n v="17"/>
    <n v="19"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n v="9"/>
    <n v="9"/>
    <n v="9"/>
    <n v="10"/>
    <n v="11"/>
    <n v="11"/>
    <n v="12"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n v="10"/>
    <n v="10"/>
    <n v="10"/>
    <n v="10"/>
    <n v="11"/>
    <n v="11"/>
    <n v="16"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n v="554"/>
    <n v="557"/>
    <n v="559"/>
    <n v="559"/>
    <n v="559"/>
    <n v="560"/>
    <n v="563"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n v="1489"/>
    <n v="1495"/>
    <n v="1502"/>
    <n v="1527"/>
    <n v="1569"/>
    <n v="1612"/>
    <n v="1649"/>
    <m/>
    <m/>
    <m/>
    <m/>
    <m/>
    <m/>
    <m/>
    <m/>
  </r>
  <r>
    <m/>
    <x v="221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n v="99"/>
    <n v="100"/>
    <n v="101"/>
    <n v="103"/>
    <n v="105"/>
    <n v="107"/>
    <n v="108"/>
    <m/>
    <m/>
    <m/>
    <m/>
    <m/>
    <m/>
    <m/>
    <m/>
  </r>
  <r>
    <m/>
    <x v="221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n v="249"/>
    <n v="249"/>
    <n v="250"/>
    <n v="258"/>
    <n v="258"/>
    <n v="265"/>
    <n v="269"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n v="54"/>
    <n v="56"/>
    <n v="56"/>
    <n v="56"/>
    <n v="59"/>
    <n v="61"/>
    <n v="61"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n v="16"/>
    <n v="19"/>
    <n v="19"/>
    <n v="19"/>
    <n v="21"/>
    <n v="22"/>
    <n v="23"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n v="177"/>
    <n v="178"/>
    <n v="182"/>
    <n v="183"/>
    <n v="183"/>
    <n v="181"/>
    <n v="182"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n v="73"/>
    <n v="75"/>
    <n v="75"/>
    <n v="76"/>
    <n v="78"/>
    <n v="79"/>
    <n v="80"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n v="35"/>
    <n v="35"/>
    <n v="35"/>
    <n v="35"/>
    <n v="35"/>
    <n v="35"/>
    <n v="35"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n v="56"/>
    <n v="55"/>
    <n v="59"/>
    <n v="59"/>
    <n v="60"/>
    <n v="61"/>
    <n v="61"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n v="32"/>
    <n v="34"/>
    <n v="33"/>
    <n v="33"/>
    <n v="35"/>
    <n v="36"/>
    <n v="37"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n v="28189"/>
    <n v="29304"/>
    <n v="30432"/>
    <n v="31312"/>
    <n v="32025"/>
    <n v="33057"/>
    <n v="34209"/>
    <m/>
    <m/>
    <m/>
    <m/>
    <m/>
    <m/>
    <m/>
    <m/>
  </r>
  <r>
    <m/>
    <x v="222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n v="97"/>
    <n v="97"/>
    <n v="101"/>
    <n v="103"/>
    <n v="106"/>
    <n v="109"/>
    <n v="112"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n v="295"/>
    <n v="297"/>
    <n v="325"/>
    <n v="332"/>
    <n v="341"/>
    <n v="343"/>
    <n v="350"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n v="91"/>
    <n v="90"/>
    <n v="91"/>
    <n v="92"/>
    <n v="92"/>
    <n v="91"/>
    <n v="91"/>
    <m/>
    <m/>
    <m/>
    <m/>
    <m/>
    <m/>
    <m/>
    <m/>
  </r>
  <r>
    <m/>
    <x v="222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n v="47"/>
    <n v="46"/>
    <n v="47"/>
    <n v="47"/>
    <n v="47"/>
    <n v="47"/>
    <n v="47"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n v="155"/>
    <n v="156"/>
    <n v="154"/>
    <n v="156"/>
    <n v="159"/>
    <n v="161"/>
    <n v="162"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n v="10"/>
    <n v="10"/>
    <n v="10"/>
    <n v="10"/>
    <n v="10"/>
    <n v="10"/>
    <n v="11"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n v="215"/>
    <n v="215"/>
    <n v="236"/>
    <n v="237"/>
    <n v="251"/>
    <n v="270"/>
    <n v="270"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n v="3895"/>
    <n v="3951"/>
    <n v="4054"/>
    <n v="4108"/>
    <n v="4173"/>
    <n v="4242"/>
    <n v="4332"/>
    <m/>
    <m/>
    <m/>
    <m/>
    <m/>
    <m/>
    <m/>
    <m/>
  </r>
  <r>
    <m/>
    <x v="222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n v="10"/>
    <n v="10"/>
    <n v="10"/>
    <n v="11"/>
    <n v="11"/>
    <n v="11"/>
    <n v="11"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n v="240"/>
    <n v="248"/>
    <n v="251"/>
    <n v="252"/>
    <n v="258"/>
    <n v="260"/>
    <n v="267"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n v="95"/>
    <n v="95"/>
    <n v="96"/>
    <n v="96"/>
    <n v="97"/>
    <n v="98"/>
    <n v="98"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n v="71"/>
    <n v="71"/>
    <n v="71"/>
    <n v="71"/>
    <n v="73"/>
    <n v="76"/>
    <n v="77"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n v="79"/>
    <n v="80"/>
    <n v="80"/>
    <n v="80"/>
    <n v="80"/>
    <n v="80"/>
    <n v="80"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n v="11"/>
    <n v="13"/>
    <n v="13"/>
    <n v="13"/>
    <n v="14"/>
    <n v="14"/>
    <n v="14"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n v="98"/>
    <n v="98"/>
    <n v="99"/>
    <n v="99"/>
    <n v="99"/>
    <n v="99"/>
    <n v="98"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n v="3486"/>
    <n v="3500"/>
    <n v="3510"/>
    <n v="3549"/>
    <n v="3557"/>
    <n v="3575"/>
    <n v="3590"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n v="436"/>
    <n v="437"/>
    <n v="439"/>
    <n v="440"/>
    <n v="441"/>
    <n v="443"/>
    <n v="444"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n v="1545"/>
    <n v="1551"/>
    <n v="1551"/>
    <n v="1557"/>
    <n v="1556"/>
    <n v="1562"/>
    <n v="1569"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n v="307"/>
    <n v="306"/>
    <n v="306"/>
    <n v="306"/>
    <n v="307"/>
    <n v="310"/>
    <n v="310"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n v="37"/>
    <n v="37"/>
    <n v="38"/>
    <n v="38"/>
    <n v="38"/>
    <n v="38"/>
    <n v="38"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n v="3087"/>
    <n v="3109"/>
    <n v="3116"/>
    <n v="3126"/>
    <n v="3148"/>
    <n v="3161"/>
    <n v="3169"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n v="19966"/>
    <n v="19979"/>
    <n v="19980"/>
    <n v="20034"/>
    <n v="20052"/>
    <n v="20099"/>
    <n v="20133"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n v="5419"/>
    <n v="5440"/>
    <n v="5442"/>
    <n v="5450"/>
    <n v="5478"/>
    <n v="5490"/>
    <n v="5502"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n v="7791"/>
    <n v="7818"/>
    <n v="7829"/>
    <n v="7845"/>
    <n v="7867"/>
    <n v="7888"/>
    <n v="7910"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n v="749"/>
    <n v="752"/>
    <n v="754"/>
    <n v="757"/>
    <n v="760"/>
    <n v="762"/>
    <n v="767"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n v="3074"/>
    <n v="3075"/>
    <n v="3076"/>
    <n v="3079"/>
    <n v="3088"/>
    <n v="3095"/>
    <n v="3100"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n v="19111"/>
    <n v="19105"/>
    <n v="19105"/>
    <n v="19121"/>
    <n v="19153"/>
    <n v="19173"/>
    <n v="19198"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n v="2808"/>
    <n v="2820"/>
    <n v="2824"/>
    <n v="2829"/>
    <n v="2855"/>
    <n v="2870"/>
    <n v="2894"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n v="19246"/>
    <n v="19261"/>
    <n v="19248"/>
    <n v="19263"/>
    <n v="19267"/>
    <n v="19281"/>
    <n v="19289"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n v="1099"/>
    <n v="1101"/>
    <n v="1100"/>
    <n v="1100"/>
    <n v="1101"/>
    <n v="1102"/>
    <n v="1102"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n v="7828"/>
    <n v="7844"/>
    <n v="7825"/>
    <n v="7828"/>
    <n v="7839"/>
    <n v="7858"/>
    <n v="7869"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n v="17162"/>
    <n v="17174"/>
    <n v="17158"/>
    <n v="17168"/>
    <n v="17155"/>
    <n v="17379"/>
    <n v="17442"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n v="9636"/>
    <n v="9649"/>
    <n v="9659"/>
    <n v="9672"/>
    <n v="9683"/>
    <n v="9720"/>
    <n v="9748"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n v="6937"/>
    <n v="6952"/>
    <n v="6958"/>
    <n v="6967"/>
    <n v="6990"/>
    <n v="7010"/>
    <n v="7016"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n v="9917"/>
    <n v="9940"/>
    <n v="9947"/>
    <n v="9956"/>
    <n v="9988"/>
    <n v="10054"/>
    <n v="10074"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n v="17154"/>
    <n v="17167"/>
    <n v="17162"/>
    <n v="17172"/>
    <n v="17181"/>
    <n v="17196"/>
    <n v="17214"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n v="824"/>
    <n v="830"/>
    <n v="831"/>
    <n v="831"/>
    <n v="837"/>
    <n v="841"/>
    <n v="843"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n v="5061"/>
    <n v="5070"/>
    <n v="5065"/>
    <n v="5068"/>
    <n v="5072"/>
    <n v="5082"/>
    <n v="5094"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n v="1240"/>
    <n v="1243"/>
    <n v="1246"/>
    <n v="1250"/>
    <n v="1253"/>
    <n v="1256"/>
    <n v="1259"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n v="16540"/>
    <n v="16546"/>
    <n v="16508"/>
    <n v="16517"/>
    <n v="16515"/>
    <n v="16351"/>
    <n v="16297"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n v="1272"/>
    <n v="1273"/>
    <n v="1276"/>
    <n v="1280"/>
    <n v="1286"/>
    <n v="1295"/>
    <n v="1296"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n v="3578"/>
    <n v="3679"/>
    <n v="3775"/>
    <n v="3861"/>
    <n v="3920"/>
    <n v="4005"/>
    <n v="4131"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n v="189"/>
    <n v="197"/>
    <n v="197"/>
    <n v="212"/>
    <n v="223"/>
    <n v="229"/>
    <n v="235"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n v="259"/>
    <n v="259"/>
    <n v="262"/>
    <n v="267"/>
    <n v="271"/>
    <n v="278"/>
    <n v="283"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</r>
  <r>
    <m/>
    <x v="225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n v="291"/>
    <n v="301"/>
    <n v="302"/>
    <n v="316"/>
    <n v="327"/>
    <n v="328"/>
    <n v="335"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n v="1645"/>
    <n v="1688"/>
    <n v="1717"/>
    <n v="1737"/>
    <n v="1786"/>
    <n v="1838"/>
    <n v="1864"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n v="168"/>
    <n v="173"/>
    <n v="181"/>
    <n v="187"/>
    <n v="196"/>
    <n v="202"/>
    <n v="207"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n v="47"/>
    <n v="47"/>
    <n v="49"/>
    <n v="53"/>
    <n v="55"/>
    <n v="59"/>
    <n v="63"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n v="24"/>
    <n v="24"/>
    <n v="24"/>
    <n v="24"/>
    <n v="26"/>
    <n v="26"/>
    <n v="27"/>
    <m/>
    <m/>
    <m/>
    <m/>
    <m/>
    <m/>
    <m/>
    <m/>
  </r>
  <r>
    <m/>
    <x v="225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n v="77"/>
    <n v="78"/>
    <n v="78"/>
    <n v="78"/>
    <n v="80"/>
    <n v="81"/>
    <n v="84"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n v="333"/>
    <n v="343"/>
    <n v="378"/>
    <n v="379"/>
    <n v="411"/>
    <n v="431"/>
    <n v="465"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n v="32"/>
    <n v="34"/>
    <n v="36"/>
    <n v="38"/>
    <n v="41"/>
    <n v="44"/>
    <n v="47"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n v="14"/>
    <n v="14"/>
    <n v="14"/>
    <n v="14"/>
    <n v="16"/>
    <n v="16"/>
    <n v="16"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n v="140"/>
    <n v="144"/>
    <n v="145"/>
    <n v="155"/>
    <n v="165"/>
    <n v="168"/>
    <n v="175"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n v="3724"/>
    <n v="3743"/>
    <n v="3754"/>
    <n v="3767"/>
    <n v="3783"/>
    <n v="3818"/>
    <n v="3844"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n v="3"/>
    <n v="3"/>
    <n v="3"/>
    <n v="3"/>
    <n v="3"/>
    <n v="6"/>
    <n v="6"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n v="96"/>
    <n v="100"/>
    <n v="102"/>
    <n v="106"/>
    <n v="113"/>
    <n v="120"/>
    <n v="127"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n v="22"/>
    <n v="22"/>
    <n v="22"/>
    <n v="24"/>
    <n v="26"/>
    <n v="28"/>
    <n v="28"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n v="193"/>
    <n v="195"/>
    <n v="199"/>
    <n v="205"/>
    <n v="251"/>
    <n v="256"/>
    <n v="261"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n v="84"/>
    <n v="86"/>
    <n v="89"/>
    <n v="92"/>
    <n v="92"/>
    <n v="95"/>
    <n v="101"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n v="895"/>
    <n v="905"/>
    <n v="919"/>
    <n v="933"/>
    <n v="942"/>
    <n v="957"/>
    <n v="972"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n v="2808"/>
    <n v="2829"/>
    <n v="2834"/>
    <n v="2842"/>
    <n v="2861"/>
    <n v="2869"/>
    <n v="2890"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n v="30"/>
    <n v="31"/>
    <n v="32"/>
    <n v="34"/>
    <n v="34"/>
    <n v="36"/>
    <n v="35"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n v="396"/>
    <n v="407"/>
    <n v="417"/>
    <n v="433"/>
    <n v="436"/>
    <n v="456"/>
    <n v="462"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n v="17"/>
    <n v="19"/>
    <n v="20"/>
    <n v="21"/>
    <n v="21"/>
    <n v="21"/>
    <n v="22"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n v="63"/>
    <n v="64"/>
    <n v="65"/>
    <n v="67"/>
    <n v="67"/>
    <n v="67"/>
    <n v="68"/>
    <m/>
    <m/>
    <m/>
    <m/>
    <m/>
    <m/>
    <m/>
    <m/>
  </r>
  <r>
    <m/>
    <x v="225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n v="69"/>
    <n v="69"/>
    <n v="69"/>
    <n v="71"/>
    <n v="71"/>
    <n v="74"/>
    <n v="81"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n v="49"/>
    <n v="50"/>
    <n v="51"/>
    <n v="51"/>
    <n v="51"/>
    <n v="51"/>
    <n v="52"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n v="14"/>
    <n v="14"/>
    <n v="14"/>
    <n v="14"/>
    <n v="14"/>
    <n v="14"/>
    <n v="17"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n v="241"/>
    <n v="247"/>
    <n v="252"/>
    <n v="260"/>
    <n v="264"/>
    <n v="278"/>
    <n v="285"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n v="2310"/>
    <n v="2315"/>
    <n v="2318"/>
    <n v="2322"/>
    <n v="2351"/>
    <n v="2369"/>
    <n v="2401"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n v="71"/>
    <n v="71"/>
    <n v="71"/>
    <n v="71"/>
    <n v="72"/>
    <n v="72"/>
    <n v="72"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n v="870"/>
    <n v="877"/>
    <n v="883"/>
    <n v="902"/>
    <n v="917"/>
    <n v="930"/>
    <n v="934"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n v="145"/>
    <n v="145"/>
    <n v="145"/>
    <n v="145"/>
    <n v="147"/>
    <n v="147"/>
    <n v="148"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n v="129"/>
    <n v="129"/>
    <n v="129"/>
    <n v="131"/>
    <n v="131"/>
    <n v="134"/>
    <n v="135"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n v="192"/>
    <n v="194"/>
    <n v="194"/>
    <n v="194"/>
    <n v="206"/>
    <n v="210"/>
    <n v="212"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n v="151"/>
    <n v="153"/>
    <n v="154"/>
    <n v="155"/>
    <n v="155"/>
    <n v="156"/>
    <n v="157"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n v="181"/>
    <n v="182"/>
    <n v="182"/>
    <n v="184"/>
    <n v="188"/>
    <n v="191"/>
    <n v="194"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n v="111"/>
    <n v="111"/>
    <n v="113"/>
    <n v="113"/>
    <n v="114"/>
    <n v="114"/>
    <n v="114"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n v="490"/>
    <n v="491"/>
    <n v="492"/>
    <n v="492"/>
    <n v="495"/>
    <n v="497"/>
    <n v="497"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n v="67"/>
    <n v="68"/>
    <n v="69"/>
    <n v="69"/>
    <n v="73"/>
    <n v="77"/>
    <n v="80"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n v="92"/>
    <n v="93"/>
    <n v="93"/>
    <n v="93"/>
    <n v="93"/>
    <n v="93"/>
    <n v="95"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n v="4363"/>
    <n v="4373"/>
    <n v="4376"/>
    <n v="4376"/>
    <n v="4380"/>
    <n v="4387"/>
    <n v="4400"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n v="7982"/>
    <n v="8016"/>
    <n v="8035"/>
    <n v="8046"/>
    <n v="8106"/>
    <n v="8135"/>
    <n v="8187"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4"/>
    <n v="54"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n v="39"/>
    <n v="40"/>
    <n v="40"/>
    <n v="40"/>
    <n v="42"/>
    <n v="42"/>
    <n v="42"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n v="266"/>
    <n v="266"/>
    <n v="267"/>
    <n v="267"/>
    <n v="267"/>
    <n v="267"/>
    <n v="268"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n v="254"/>
    <n v="256"/>
    <n v="257"/>
    <n v="258"/>
    <n v="258"/>
    <n v="258"/>
    <n v="260"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n v="271"/>
    <n v="271"/>
    <n v="272"/>
    <n v="272"/>
    <n v="272"/>
    <n v="272"/>
    <n v="273"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n v="204"/>
    <n v="204"/>
    <n v="206"/>
    <n v="206"/>
    <n v="208"/>
    <n v="211"/>
    <n v="213"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n v="103"/>
    <n v="104"/>
    <n v="105"/>
    <n v="106"/>
    <n v="112"/>
    <n v="113"/>
    <n v="120"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3"/>
    <n v="34"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n v="155"/>
    <n v="157"/>
    <n v="158"/>
    <n v="159"/>
    <n v="160"/>
    <n v="161"/>
    <n v="161"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n v="379"/>
    <n v="382"/>
    <n v="383"/>
    <n v="384"/>
    <n v="387"/>
    <n v="388"/>
    <n v="388"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n v="4353"/>
    <n v="4383"/>
    <n v="4401"/>
    <n v="4422"/>
    <n v="4452"/>
    <n v="4492"/>
    <n v="4511"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n v="141"/>
    <n v="143"/>
    <n v="143"/>
    <n v="143"/>
    <n v="144"/>
    <n v="144"/>
    <n v="145"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n v="42555"/>
    <n v="42594"/>
    <n v="42622"/>
    <n v="42678"/>
    <n v="42729"/>
    <n v="42765"/>
    <n v="42816"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n v="220734"/>
    <n v="221121"/>
    <n v="221419"/>
    <n v="221703"/>
    <n v="222094"/>
    <n v="222444"/>
    <n v="222832"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n v="1371"/>
    <n v="1375"/>
    <n v="1382"/>
    <n v="1384"/>
    <n v="1388"/>
    <n v="1395"/>
    <n v="1405"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n v="1909"/>
    <n v="1937"/>
    <n v="1940"/>
    <n v="1942"/>
    <n v="1962"/>
    <n v="1975"/>
    <n v="1980"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n v="3240"/>
    <n v="3262"/>
    <n v="3278"/>
    <n v="3290"/>
    <n v="3312"/>
    <n v="3326"/>
    <n v="3344"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n v="319"/>
    <n v="324"/>
    <n v="324"/>
    <n v="326"/>
    <n v="329"/>
    <n v="333"/>
    <n v="334"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n v="10908"/>
    <n v="10921"/>
    <n v="10931"/>
    <n v="10938"/>
    <n v="10953"/>
    <n v="10960"/>
    <n v="10968"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n v="288"/>
    <n v="288"/>
    <n v="288"/>
    <n v="288"/>
    <n v="288"/>
    <n v="288"/>
    <n v="288"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n v="227"/>
    <n v="229"/>
    <n v="229"/>
    <n v="229"/>
    <n v="231"/>
    <n v="232"/>
    <n v="234"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n v="94"/>
    <n v="94"/>
    <n v="98"/>
    <n v="98"/>
    <n v="100"/>
    <n v="101"/>
    <n v="102"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n v="1386"/>
    <n v="1390"/>
    <n v="1391"/>
    <n v="1392"/>
    <n v="1393"/>
    <n v="1394"/>
    <n v="1397"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n v="643"/>
    <n v="650"/>
    <n v="651"/>
    <n v="653"/>
    <n v="658"/>
    <n v="668"/>
    <n v="669"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n v="13775"/>
    <n v="13784"/>
    <n v="13793"/>
    <n v="13798"/>
    <n v="13806"/>
    <n v="13812"/>
    <n v="13820"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n v="238"/>
    <n v="242"/>
    <n v="242"/>
    <n v="246"/>
    <n v="247"/>
    <n v="250"/>
    <n v="253"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n v="630"/>
    <n v="635"/>
    <n v="637"/>
    <n v="639"/>
    <n v="646"/>
    <n v="650"/>
    <n v="663"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n v="902"/>
    <n v="910"/>
    <n v="915"/>
    <n v="915"/>
    <n v="926"/>
    <n v="936"/>
    <n v="946"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n v="62"/>
    <n v="62"/>
    <n v="62"/>
    <n v="62"/>
    <n v="64"/>
    <n v="64"/>
    <n v="66"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6"/>
    <n v="16"/>
    <n v="20"/>
    <n v="20"/>
    <n v="20"/>
    <n v="20"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n v="77"/>
    <n v="78"/>
    <n v="80"/>
    <n v="80"/>
    <n v="80"/>
    <n v="80"/>
    <n v="80"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n v="279"/>
    <n v="280"/>
    <n v="281"/>
    <n v="282"/>
    <n v="283"/>
    <n v="283"/>
    <n v="284"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n v="42382"/>
    <n v="42440"/>
    <n v="42466"/>
    <n v="42496"/>
    <n v="42575"/>
    <n v="42621"/>
    <n v="42715"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n v="1469"/>
    <n v="1473"/>
    <n v="1473"/>
    <n v="1473"/>
    <n v="1473"/>
    <n v="1473"/>
    <n v="1475"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n v="168"/>
    <n v="169"/>
    <n v="170"/>
    <n v="173"/>
    <n v="174"/>
    <n v="175"/>
    <n v="175"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n v="198"/>
    <n v="199"/>
    <n v="208"/>
    <n v="209"/>
    <n v="209"/>
    <n v="209"/>
    <n v="213"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n v="1898"/>
    <n v="1900"/>
    <n v="1901"/>
    <n v="1901"/>
    <n v="1906"/>
    <n v="1909"/>
    <n v="1911"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n v="286"/>
    <n v="286"/>
    <n v="287"/>
    <n v="287"/>
    <n v="288"/>
    <n v="288"/>
    <n v="290"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n v="250"/>
    <n v="250"/>
    <n v="250"/>
    <n v="250"/>
    <n v="250"/>
    <n v="251"/>
    <n v="252"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n v="223"/>
    <n v="225"/>
    <n v="227"/>
    <n v="228"/>
    <n v="232"/>
    <n v="236"/>
    <n v="238"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n v="35463"/>
    <n v="35503"/>
    <n v="35515"/>
    <n v="35551"/>
    <n v="35587"/>
    <n v="35636"/>
    <n v="35667"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n v="103"/>
    <n v="104"/>
    <n v="104"/>
    <n v="104"/>
    <n v="107"/>
    <n v="108"/>
    <n v="108"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n v="51"/>
    <n v="51"/>
    <n v="51"/>
    <n v="51"/>
    <n v="51"/>
    <n v="51"/>
    <n v="51"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n v="1607"/>
    <n v="1648"/>
    <n v="1684"/>
    <n v="1718"/>
    <n v="1772"/>
    <n v="1809"/>
    <n v="1842"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n v="197"/>
    <n v="210"/>
    <n v="213"/>
    <n v="216"/>
    <n v="221"/>
    <n v="225"/>
    <n v="235"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n v="50"/>
    <n v="51"/>
    <n v="53"/>
    <n v="54"/>
    <n v="54"/>
    <n v="54"/>
    <n v="55"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n v="240"/>
    <n v="253"/>
    <n v="260"/>
    <n v="267"/>
    <n v="267"/>
    <n v="267"/>
    <n v="271"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n v="67"/>
    <n v="73"/>
    <n v="73"/>
    <n v="76"/>
    <n v="79"/>
    <n v="79"/>
    <n v="82"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n v="51"/>
    <n v="51"/>
    <n v="51"/>
    <n v="56"/>
    <n v="56"/>
    <n v="65"/>
    <n v="65"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n v="185"/>
    <n v="190"/>
    <n v="197"/>
    <n v="207"/>
    <n v="209"/>
    <n v="218"/>
    <n v="224"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n v="168"/>
    <n v="174"/>
    <n v="178"/>
    <n v="178"/>
    <n v="181"/>
    <n v="190"/>
    <n v="191"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n v="474"/>
    <n v="480"/>
    <n v="485"/>
    <n v="487"/>
    <n v="493"/>
    <n v="509"/>
    <n v="509"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n v="891"/>
    <n v="921"/>
    <n v="940"/>
    <n v="947"/>
    <n v="987"/>
    <n v="992"/>
    <n v="1021"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n v="1044"/>
    <n v="1108"/>
    <n v="1140"/>
    <n v="1174"/>
    <n v="1223"/>
    <n v="1248"/>
    <n v="1292"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n v="1292"/>
    <n v="1302"/>
    <n v="1315"/>
    <n v="1325"/>
    <n v="1337"/>
    <n v="1360"/>
    <n v="1419"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n v="1828"/>
    <n v="1902"/>
    <n v="1949"/>
    <n v="1970"/>
    <n v="1989"/>
    <n v="2028"/>
    <n v="2050"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n v="732"/>
    <n v="754"/>
    <n v="771"/>
    <n v="789"/>
    <n v="809"/>
    <n v="835"/>
    <n v="869"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n v="44"/>
    <n v="44"/>
    <n v="45"/>
    <n v="46"/>
    <n v="47"/>
    <n v="48"/>
    <n v="50"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n v="171"/>
    <n v="173"/>
    <n v="176"/>
    <n v="178"/>
    <n v="188"/>
    <n v="188"/>
    <n v="189"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n v="160"/>
    <n v="167"/>
    <n v="167"/>
    <n v="168"/>
    <n v="168"/>
    <n v="168"/>
    <n v="170"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n v="1404"/>
    <n v="1435"/>
    <n v="1469"/>
    <n v="1530"/>
    <n v="1568"/>
    <n v="1574"/>
    <n v="1624"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n v="1088"/>
    <n v="1100"/>
    <n v="1106"/>
    <n v="1109"/>
    <n v="1116"/>
    <n v="1124"/>
    <n v="1128"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n v="119"/>
    <n v="119"/>
    <n v="119"/>
    <n v="142"/>
    <n v="155"/>
    <n v="155"/>
    <n v="178"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n v="44"/>
    <n v="50"/>
    <n v="51"/>
    <n v="61"/>
    <n v="65"/>
    <n v="72"/>
    <n v="72"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n v="27"/>
    <n v="29"/>
    <n v="31"/>
    <n v="39"/>
    <n v="41"/>
    <n v="41"/>
    <n v="44"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n v="621"/>
    <n v="649"/>
    <n v="671"/>
    <n v="690"/>
    <n v="708"/>
    <n v="735"/>
    <n v="753"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n v="672"/>
    <n v="693"/>
    <n v="713"/>
    <n v="713"/>
    <n v="713"/>
    <n v="714"/>
    <n v="725"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n v="488"/>
    <n v="489"/>
    <n v="509"/>
    <n v="514"/>
    <n v="529"/>
    <n v="529"/>
    <n v="555"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n v="1829"/>
    <n v="1888"/>
    <n v="1917"/>
    <n v="1935"/>
    <n v="2032"/>
    <n v="2106"/>
    <n v="2142"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n v="39"/>
    <n v="41"/>
    <n v="48"/>
    <n v="51"/>
    <n v="52"/>
    <n v="56"/>
    <n v="57"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n v="126"/>
    <n v="140"/>
    <n v="140"/>
    <n v="150"/>
    <n v="162"/>
    <n v="163"/>
    <n v="163"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n v="1351"/>
    <n v="1392"/>
    <n v="1414"/>
    <n v="1421"/>
    <n v="1447"/>
    <n v="1457"/>
    <n v="1477"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n v="273"/>
    <n v="273"/>
    <n v="275"/>
    <n v="285"/>
    <n v="294"/>
    <n v="294"/>
    <n v="294"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n v="1732"/>
    <n v="1742"/>
    <n v="1766"/>
    <n v="1768"/>
    <n v="1787"/>
    <n v="1807"/>
    <n v="1820"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n v="4911"/>
    <n v="4987"/>
    <n v="5049"/>
    <n v="5110"/>
    <n v="5169"/>
    <n v="5220"/>
    <n v="5269"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n v="420"/>
    <n v="427"/>
    <n v="440"/>
    <n v="454"/>
    <n v="463"/>
    <n v="473"/>
    <n v="477"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n v="4008"/>
    <n v="4122"/>
    <n v="4196"/>
    <n v="4220"/>
    <n v="4297"/>
    <n v="4343"/>
    <n v="4402"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n v="560"/>
    <n v="578"/>
    <n v="591"/>
    <n v="598"/>
    <n v="611"/>
    <n v="641"/>
    <n v="648"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n v="2120"/>
    <n v="2189"/>
    <n v="2267"/>
    <n v="2320"/>
    <n v="2359"/>
    <n v="2432"/>
    <n v="2500"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n v="30"/>
    <n v="31"/>
    <n v="32"/>
    <n v="32"/>
    <n v="33"/>
    <n v="34"/>
    <n v="35"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5"/>
    <n v="17"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n v="994"/>
    <n v="1012"/>
    <n v="1030"/>
    <n v="1033"/>
    <n v="1038"/>
    <n v="1055"/>
    <n v="1059"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n v="250"/>
    <n v="252"/>
    <n v="252"/>
    <n v="254"/>
    <n v="260"/>
    <n v="264"/>
    <n v="269"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n v="3949"/>
    <n v="4061"/>
    <n v="4127"/>
    <n v="4198"/>
    <n v="4314"/>
    <n v="4412"/>
    <n v="4486"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n v="457"/>
    <n v="469"/>
    <n v="474"/>
    <n v="480"/>
    <n v="493"/>
    <n v="499"/>
    <n v="510"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n v="844"/>
    <n v="871"/>
    <n v="880"/>
    <n v="888"/>
    <n v="902"/>
    <n v="932"/>
    <n v="953"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n v="154"/>
    <n v="166"/>
    <n v="171"/>
    <n v="185"/>
    <n v="192"/>
    <n v="192"/>
    <n v="200"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n v="1034"/>
    <n v="1056"/>
    <n v="1098"/>
    <n v="1126"/>
    <n v="1137"/>
    <n v="1191"/>
    <n v="1210"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n v="184"/>
    <n v="192"/>
    <n v="195"/>
    <n v="200"/>
    <n v="205"/>
    <n v="219"/>
    <n v="219"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n v="509"/>
    <n v="531"/>
    <n v="540"/>
    <n v="547"/>
    <n v="555"/>
    <n v="577"/>
    <n v="582"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n v="33"/>
    <n v="33"/>
    <n v="33"/>
    <n v="33"/>
    <n v="34"/>
    <n v="35"/>
    <n v="35"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n v="1265"/>
    <n v="1308"/>
    <n v="1334"/>
    <n v="1353"/>
    <n v="1385"/>
    <n v="1399"/>
    <n v="1436"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n v="252"/>
    <n v="273"/>
    <n v="279"/>
    <n v="285"/>
    <n v="293"/>
    <n v="308"/>
    <n v="317"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n v="2295"/>
    <n v="2349"/>
    <n v="2386"/>
    <n v="2406"/>
    <n v="2437"/>
    <n v="2490"/>
    <n v="2522"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n v="43"/>
    <n v="43"/>
    <n v="43"/>
    <n v="43"/>
    <n v="43"/>
    <n v="44"/>
    <n v="44"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n v="968"/>
    <n v="984"/>
    <n v="990"/>
    <n v="1000"/>
    <n v="1006"/>
    <n v="1037"/>
    <n v="1037"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n v="444"/>
    <n v="449"/>
    <n v="451"/>
    <n v="453"/>
    <n v="459"/>
    <n v="462"/>
    <n v="468"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n v="521"/>
    <n v="535"/>
    <n v="547"/>
    <n v="562"/>
    <n v="576"/>
    <n v="589"/>
    <n v="611"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n v="355"/>
    <n v="365"/>
    <n v="373"/>
    <n v="389"/>
    <n v="411"/>
    <n v="416"/>
    <n v="429"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n v="368"/>
    <n v="379"/>
    <n v="381"/>
    <n v="382"/>
    <n v="401"/>
    <n v="407"/>
    <n v="415"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n v="20"/>
    <n v="21"/>
    <n v="22"/>
    <n v="24"/>
    <n v="24"/>
    <n v="25"/>
    <n v="27"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n v="177"/>
    <n v="180"/>
    <n v="184"/>
    <n v="186"/>
    <n v="190"/>
    <n v="192"/>
    <n v="196"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n v="16657"/>
    <n v="17047"/>
    <n v="17379"/>
    <n v="17571"/>
    <n v="17800"/>
    <n v="18079"/>
    <n v="18403"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n v="59"/>
    <n v="60"/>
    <n v="60"/>
    <n v="60"/>
    <n v="60"/>
    <n v="90"/>
    <n v="90"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n v="459"/>
    <n v="459"/>
    <n v="459"/>
    <n v="472"/>
    <n v="472"/>
    <n v="514"/>
    <n v="514"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n v="688"/>
    <n v="701"/>
    <n v="708"/>
    <n v="716"/>
    <n v="720"/>
    <n v="755"/>
    <n v="755"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n v="719"/>
    <n v="735"/>
    <n v="755"/>
    <n v="760"/>
    <n v="776"/>
    <n v="794"/>
    <n v="806"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n v="1712"/>
    <n v="1752"/>
    <n v="1779"/>
    <n v="1835"/>
    <n v="1889"/>
    <n v="1950"/>
    <n v="1991"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n v="230"/>
    <n v="230"/>
    <n v="233"/>
    <n v="251"/>
    <n v="272"/>
    <n v="272"/>
    <n v="279"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n v="507"/>
    <n v="547"/>
    <n v="558"/>
    <n v="585"/>
    <n v="628"/>
    <n v="628"/>
    <n v="702"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n v="1050"/>
    <n v="1083"/>
    <n v="1102"/>
    <n v="1112"/>
    <n v="1112"/>
    <n v="1127"/>
    <n v="1137"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n v="42"/>
    <n v="42"/>
    <n v="43"/>
    <n v="44"/>
    <n v="47"/>
    <n v="47"/>
    <n v="50"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n v="262"/>
    <n v="267"/>
    <n v="267"/>
    <n v="267"/>
    <n v="271"/>
    <n v="278"/>
    <n v="281"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n v="446"/>
    <n v="462"/>
    <n v="473"/>
    <n v="484"/>
    <n v="501"/>
    <n v="518"/>
    <n v="538"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n v="43"/>
    <n v="43"/>
    <n v="44"/>
    <n v="45"/>
    <n v="48"/>
    <n v="50"/>
    <n v="50"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n v="139"/>
    <n v="141"/>
    <n v="143"/>
    <n v="144"/>
    <n v="151"/>
    <n v="157"/>
    <n v="159"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n v="1079"/>
    <n v="1154"/>
    <n v="1173"/>
    <n v="1215"/>
    <n v="1239"/>
    <n v="1293"/>
    <n v="1313"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n v="105"/>
    <n v="106"/>
    <n v="114"/>
    <n v="114"/>
    <n v="117"/>
    <n v="121"/>
    <n v="121"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n v="1636"/>
    <n v="1707"/>
    <n v="1719"/>
    <n v="1747"/>
    <n v="1768"/>
    <n v="1810"/>
    <n v="1829"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n v="391"/>
    <n v="396"/>
    <n v="400"/>
    <n v="403"/>
    <n v="406"/>
    <n v="418"/>
    <n v="418"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n v="1863"/>
    <n v="1928"/>
    <n v="1942"/>
    <n v="1957"/>
    <n v="1994"/>
    <n v="2015"/>
    <n v="2071"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n v="341"/>
    <n v="356"/>
    <n v="356"/>
    <n v="359"/>
    <n v="363"/>
    <n v="375"/>
    <n v="383"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n v="1651"/>
    <n v="1672"/>
    <n v="1700"/>
    <n v="1712"/>
    <n v="1744"/>
    <n v="1778"/>
    <n v="1794"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n v="444"/>
    <n v="451"/>
    <n v="459"/>
    <n v="464"/>
    <n v="473"/>
    <n v="524"/>
    <n v="529"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n v="1283"/>
    <n v="1291"/>
    <n v="1303"/>
    <n v="1305"/>
    <n v="1328"/>
    <n v="1340"/>
    <n v="1351"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n v="183"/>
    <n v="185"/>
    <n v="188"/>
    <n v="194"/>
    <n v="200"/>
    <n v="203"/>
    <n v="215"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n v="621"/>
    <n v="640"/>
    <n v="657"/>
    <n v="662"/>
    <n v="685"/>
    <n v="723"/>
    <n v="723"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n v="184"/>
    <n v="194"/>
    <n v="198"/>
    <n v="199"/>
    <n v="200"/>
    <n v="202"/>
    <n v="207"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n v="642"/>
    <n v="655"/>
    <n v="671"/>
    <n v="675"/>
    <n v="688"/>
    <n v="699"/>
    <n v="712"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n v="77"/>
    <n v="80"/>
    <n v="80"/>
    <n v="80"/>
    <n v="84"/>
    <n v="86"/>
    <n v="86"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n v="68"/>
    <n v="75"/>
    <n v="84"/>
    <n v="90"/>
    <n v="98"/>
    <n v="98"/>
    <n v="101"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n v="63"/>
    <n v="64"/>
    <n v="65"/>
    <n v="66"/>
    <n v="78"/>
    <n v="80"/>
    <n v="83"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n v="2091"/>
    <n v="2145"/>
    <n v="2190"/>
    <n v="2215"/>
    <n v="2251"/>
    <n v="2287"/>
    <n v="2356"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n v="604"/>
    <n v="618"/>
    <n v="623"/>
    <n v="637"/>
    <n v="638"/>
    <n v="650"/>
    <n v="650"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n v="8354"/>
    <n v="8628"/>
    <n v="8768"/>
    <n v="8897"/>
    <n v="9093"/>
    <n v="9252"/>
    <n v="9377"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n v="204"/>
    <n v="205"/>
    <n v="207"/>
    <n v="208"/>
    <n v="208"/>
    <n v="212"/>
    <n v="214"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n v="60"/>
    <n v="62"/>
    <n v="67"/>
    <n v="75"/>
    <n v="80"/>
    <n v="89"/>
    <n v="95"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n v="163"/>
    <n v="172"/>
    <n v="176"/>
    <n v="180"/>
    <n v="193"/>
    <n v="203"/>
    <n v="203"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n v="2071"/>
    <n v="2098"/>
    <n v="2100"/>
    <n v="2103"/>
    <n v="2152"/>
    <n v="2152"/>
    <n v="2167"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n v="651"/>
    <n v="653"/>
    <n v="657"/>
    <n v="663"/>
    <n v="665"/>
    <n v="672"/>
    <n v="676"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n v="1075"/>
    <n v="1101"/>
    <n v="1128"/>
    <n v="1136"/>
    <n v="1174"/>
    <n v="1200"/>
    <n v="1231"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n v="399"/>
    <n v="407"/>
    <n v="407"/>
    <n v="407"/>
    <n v="415"/>
    <n v="430"/>
    <n v="434"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n v="65"/>
    <n v="66"/>
    <n v="67"/>
    <n v="87"/>
    <n v="87"/>
    <n v="92"/>
    <n v="92"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n v="26"/>
    <n v="26"/>
    <n v="26"/>
    <n v="26"/>
    <n v="27"/>
    <n v="28"/>
    <n v="27"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n v="21"/>
    <n v="23"/>
    <n v="23"/>
    <n v="23"/>
    <n v="27"/>
    <n v="32"/>
    <n v="38"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8"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11"/>
    <n v="11"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n v="525"/>
    <n v="548"/>
    <n v="564"/>
    <n v="580"/>
    <n v="595"/>
    <n v="633"/>
    <n v="680"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n v="2584"/>
    <n v="2613"/>
    <n v="2639"/>
    <n v="2663"/>
    <n v="2673"/>
    <n v="2715"/>
    <n v="2734"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n v="23"/>
    <n v="24"/>
    <n v="25"/>
    <n v="25"/>
    <n v="24"/>
    <n v="25"/>
    <n v="26"/>
    <m/>
    <m/>
    <m/>
    <m/>
    <m/>
    <m/>
    <m/>
    <m/>
  </r>
  <r>
    <m/>
    <x v="228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8"/>
    <n v="8"/>
    <n v="8"/>
    <n v="8"/>
    <n v="8"/>
    <n v="8"/>
    <m/>
    <m/>
    <m/>
    <m/>
    <m/>
    <m/>
    <m/>
    <m/>
  </r>
  <r>
    <m/>
    <x v="228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n v="27"/>
    <n v="27"/>
    <n v="27"/>
    <n v="27"/>
    <n v="27"/>
    <n v="27"/>
    <n v="26"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8"/>
    <n v="9"/>
    <n v="9"/>
    <n v="10"/>
    <n v="10"/>
    <m/>
    <m/>
    <m/>
    <m/>
    <m/>
    <m/>
    <m/>
    <m/>
  </r>
  <r>
    <m/>
    <x v="228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n v="481"/>
    <n v="483"/>
    <n v="509"/>
    <n v="533"/>
    <n v="549"/>
    <n v="555"/>
    <n v="560"/>
    <m/>
    <m/>
    <m/>
    <m/>
    <m/>
    <m/>
    <m/>
    <m/>
  </r>
  <r>
    <m/>
    <x v="228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6"/>
    <n v="6"/>
    <n v="6"/>
    <n v="6"/>
    <n v="6"/>
    <n v="6"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6"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n v="10"/>
    <n v="11"/>
    <n v="11"/>
    <n v="11"/>
    <n v="11"/>
    <n v="11"/>
    <n v="12"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n v="8"/>
    <n v="8"/>
    <n v="9"/>
    <n v="10"/>
    <n v="11"/>
    <n v="11"/>
    <n v="11"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n v="46"/>
    <n v="51"/>
    <n v="52"/>
    <n v="52"/>
    <n v="56"/>
    <n v="58"/>
    <n v="61"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6"/>
    <n v="17"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2"/>
    <n v="12"/>
    <n v="12"/>
    <n v="12"/>
    <n v="13"/>
    <n v="14"/>
    <n v="14"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n v="148"/>
    <n v="156"/>
    <n v="168"/>
    <n v="172"/>
    <n v="175"/>
    <n v="187"/>
    <n v="198"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n v="90"/>
    <n v="89"/>
    <n v="90"/>
    <n v="91"/>
    <n v="93"/>
    <n v="97"/>
    <n v="98"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n v="17"/>
    <n v="18"/>
    <n v="20"/>
    <n v="20"/>
    <n v="21"/>
    <n v="21"/>
    <n v="21"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n v="24"/>
    <n v="25"/>
    <n v="25"/>
    <n v="25"/>
    <n v="26"/>
    <n v="26"/>
    <n v="28"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n v="22"/>
    <n v="23"/>
    <n v="23"/>
    <n v="23"/>
    <n v="23"/>
    <n v="24"/>
    <n v="25"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n v="49"/>
    <n v="49"/>
    <n v="51"/>
    <n v="52"/>
    <n v="53"/>
    <n v="57"/>
    <n v="58"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4"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9"/>
    <n v="8"/>
    <n v="8"/>
    <n v="8"/>
    <n v="8"/>
    <n v="9"/>
    <n v="8"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n v="44"/>
    <n v="45"/>
    <n v="46"/>
    <n v="46"/>
    <n v="46"/>
    <n v="47"/>
    <n v="47"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n v="111"/>
    <n v="121"/>
    <n v="120"/>
    <n v="121"/>
    <n v="122"/>
    <n v="124"/>
    <n v="126"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n v="72"/>
    <n v="74"/>
    <n v="74"/>
    <n v="75"/>
    <n v="76"/>
    <n v="84"/>
    <n v="85"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n v="29"/>
    <n v="29"/>
    <n v="30"/>
    <n v="31"/>
    <n v="33"/>
    <n v="33"/>
    <n v="33"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n v="66"/>
    <n v="70"/>
    <n v="77"/>
    <n v="79"/>
    <n v="83"/>
    <n v="85"/>
    <n v="86"/>
    <m/>
    <m/>
    <m/>
    <m/>
    <m/>
    <m/>
    <m/>
    <m/>
  </r>
  <r>
    <m/>
    <x v="228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n v="96"/>
    <n v="100"/>
    <n v="102"/>
    <n v="110"/>
    <n v="114"/>
    <n v="119"/>
    <n v="130"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n v="118"/>
    <n v="126"/>
    <n v="135"/>
    <n v="157"/>
    <n v="166"/>
    <n v="177"/>
    <n v="185"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n v="30"/>
    <n v="32"/>
    <n v="34"/>
    <n v="35"/>
    <n v="37"/>
    <n v="39"/>
    <n v="40"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n v="425"/>
    <n v="440"/>
    <n v="451"/>
    <n v="471"/>
    <n v="479"/>
    <n v="486"/>
    <n v="501"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n v="97"/>
    <n v="100"/>
    <n v="101"/>
    <n v="102"/>
    <n v="103"/>
    <n v="103"/>
    <n v="107"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n v="462"/>
    <n v="464"/>
    <n v="473"/>
    <n v="478"/>
    <n v="480"/>
    <n v="489"/>
    <n v="497"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n v="250"/>
    <n v="260"/>
    <n v="268"/>
    <n v="274"/>
    <n v="284"/>
    <n v="292"/>
    <n v="303"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n v="120"/>
    <n v="124"/>
    <n v="126"/>
    <n v="135"/>
    <n v="138"/>
    <n v="147"/>
    <n v="151"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n v="575"/>
    <n v="574"/>
    <n v="575"/>
    <n v="575"/>
    <n v="577"/>
    <n v="578"/>
    <n v="578"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n v="66"/>
    <n v="67"/>
    <n v="68"/>
    <n v="68"/>
    <n v="73"/>
    <n v="76"/>
    <n v="76"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n v="2063"/>
    <n v="2091"/>
    <n v="2114"/>
    <n v="2143"/>
    <n v="2182"/>
    <n v="2230"/>
    <n v="2269"/>
    <m/>
    <m/>
    <m/>
    <m/>
    <m/>
    <m/>
    <m/>
    <m/>
  </r>
  <r>
    <m/>
    <x v="229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n v="78"/>
    <n v="81"/>
    <n v="86"/>
    <n v="86"/>
    <n v="88"/>
    <n v="90"/>
    <n v="93"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n v="65"/>
    <n v="68"/>
    <n v="68"/>
    <n v="69"/>
    <n v="71"/>
    <n v="77"/>
    <n v="77"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n v="868"/>
    <n v="877"/>
    <n v="895"/>
    <n v="907"/>
    <n v="924"/>
    <n v="951"/>
    <n v="964"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n v="588"/>
    <n v="606"/>
    <n v="618"/>
    <n v="630"/>
    <n v="643"/>
    <n v="671"/>
    <n v="689"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n v="99"/>
    <n v="104"/>
    <n v="105"/>
    <n v="106"/>
    <n v="111"/>
    <n v="119"/>
    <n v="120"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n v="1433"/>
    <n v="1451"/>
    <n v="1458"/>
    <n v="1467"/>
    <n v="1469"/>
    <n v="1477"/>
    <n v="1483"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n v="160"/>
    <n v="162"/>
    <n v="164"/>
    <n v="165"/>
    <n v="166"/>
    <n v="167"/>
    <n v="169"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n v="149"/>
    <n v="151"/>
    <n v="153"/>
    <n v="152"/>
    <n v="152"/>
    <n v="153"/>
    <n v="153"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n v="10215"/>
    <n v="10438"/>
    <n v="10553"/>
    <n v="10713"/>
    <n v="10828"/>
    <n v="11015"/>
    <n v="11206"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n v="263"/>
    <n v="263"/>
    <n v="265"/>
    <n v="266"/>
    <n v="266"/>
    <n v="271"/>
    <n v="272"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n v="68"/>
    <n v="72"/>
    <n v="75"/>
    <n v="77"/>
    <n v="80"/>
    <n v="88"/>
    <n v="96"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n v="871"/>
    <n v="902"/>
    <n v="916"/>
    <n v="940"/>
    <n v="959"/>
    <n v="977"/>
    <n v="991"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n v="340"/>
    <n v="353"/>
    <n v="363"/>
    <n v="377"/>
    <n v="380"/>
    <n v="390"/>
    <n v="400"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n v="834"/>
    <n v="874"/>
    <n v="897"/>
    <n v="916"/>
    <n v="934"/>
    <n v="970"/>
    <n v="988"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n v="59"/>
    <n v="59"/>
    <n v="59"/>
    <n v="61"/>
    <n v="64"/>
    <n v="64"/>
    <n v="64"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n v="13412"/>
    <n v="13778"/>
    <n v="14001"/>
    <n v="14246"/>
    <n v="14432"/>
    <n v="14736"/>
    <n v="14993"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n v="81"/>
    <n v="83"/>
    <n v="86"/>
    <n v="91"/>
    <n v="96"/>
    <n v="102"/>
    <n v="105"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n v="24"/>
    <n v="29"/>
    <n v="29"/>
    <n v="30"/>
    <n v="33"/>
    <n v="37"/>
    <n v="39"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n v="453"/>
    <n v="458"/>
    <n v="465"/>
    <n v="466"/>
    <n v="468"/>
    <n v="474"/>
    <n v="482"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n v="432"/>
    <n v="454"/>
    <n v="461"/>
    <n v="472"/>
    <n v="485"/>
    <n v="503"/>
    <n v="507"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n v="88"/>
    <n v="88"/>
    <n v="89"/>
    <n v="89"/>
    <n v="89"/>
    <n v="90"/>
    <n v="95"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n v="7586"/>
    <n v="7703"/>
    <n v="7828"/>
    <n v="7923"/>
    <n v="8020"/>
    <n v="8071"/>
    <n v="8203"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n v="109"/>
    <n v="112"/>
    <n v="116"/>
    <n v="133"/>
    <n v="140"/>
    <n v="148"/>
    <n v="177"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n v="133"/>
    <n v="136"/>
    <n v="136"/>
    <n v="137"/>
    <n v="140"/>
    <n v="140"/>
    <n v="141"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n v="16"/>
    <n v="16"/>
    <n v="16"/>
    <n v="16"/>
    <n v="14"/>
    <n v="14"/>
    <n v="15"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n v="47"/>
    <n v="49"/>
    <n v="59"/>
    <n v="66"/>
    <n v="73"/>
    <n v="78"/>
    <n v="85"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n v="65"/>
    <n v="66"/>
    <n v="69"/>
    <n v="74"/>
    <n v="77"/>
    <n v="83"/>
    <n v="87"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n v="91"/>
    <n v="91"/>
    <n v="92"/>
    <n v="94"/>
    <n v="95"/>
    <n v="98"/>
    <n v="98"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n v="285"/>
    <n v="289"/>
    <n v="293"/>
    <n v="297"/>
    <n v="297"/>
    <n v="297"/>
    <n v="300"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n v="278"/>
    <n v="284"/>
    <n v="290"/>
    <n v="303"/>
    <n v="309"/>
    <n v="311"/>
    <n v="317"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n v="38"/>
    <n v="39"/>
    <n v="39"/>
    <n v="41"/>
    <n v="44"/>
    <n v="49"/>
    <n v="51"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n v="145"/>
    <n v="147"/>
    <n v="153"/>
    <n v="159"/>
    <n v="162"/>
    <n v="162"/>
    <n v="164"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n v="72"/>
    <n v="72"/>
    <n v="74"/>
    <n v="80"/>
    <n v="89"/>
    <n v="95"/>
    <n v="103"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n v="706"/>
    <n v="762"/>
    <n v="789"/>
    <n v="812"/>
    <n v="823"/>
    <n v="837"/>
    <n v="851"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n v="115"/>
    <n v="136"/>
    <n v="138"/>
    <n v="146"/>
    <n v="152"/>
    <n v="162"/>
    <n v="164"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n v="684"/>
    <n v="697"/>
    <n v="705"/>
    <n v="733"/>
    <n v="766"/>
    <n v="808"/>
    <n v="829"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n v="78"/>
    <n v="80"/>
    <n v="82"/>
    <n v="88"/>
    <n v="89"/>
    <n v="91"/>
    <n v="94"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n v="1277"/>
    <n v="1305"/>
    <n v="1322"/>
    <n v="1344"/>
    <n v="1351"/>
    <n v="1375"/>
    <n v="1404"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n v="3296"/>
    <n v="3387"/>
    <n v="3486"/>
    <n v="3567"/>
    <n v="3629"/>
    <n v="3742"/>
    <n v="3853"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n v="244"/>
    <n v="244"/>
    <n v="245"/>
    <n v="253"/>
    <n v="257"/>
    <n v="259"/>
    <n v="262"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n v="2055"/>
    <n v="2073"/>
    <n v="2089"/>
    <n v="2119"/>
    <n v="2148"/>
    <n v="2187"/>
    <n v="2188"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n v="2768"/>
    <n v="2774"/>
    <n v="2777"/>
    <n v="2780"/>
    <n v="2794"/>
    <n v="2805"/>
    <n v="2807"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n v="658"/>
    <n v="670"/>
    <n v="681"/>
    <n v="691"/>
    <n v="698"/>
    <n v="709"/>
    <n v="719"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n v="18"/>
    <n v="19"/>
    <n v="19"/>
    <n v="20"/>
    <n v="21"/>
    <n v="20"/>
    <n v="22"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n v="320"/>
    <n v="334"/>
    <n v="345"/>
    <n v="352"/>
    <n v="368"/>
    <n v="379"/>
    <n v="382"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n v="561"/>
    <n v="570"/>
    <n v="574"/>
    <n v="576"/>
    <n v="588"/>
    <n v="599"/>
    <n v="616"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n v="2867"/>
    <n v="2939"/>
    <n v="2987"/>
    <n v="3018"/>
    <n v="3083"/>
    <n v="3200"/>
    <n v="3283"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n v="14"/>
    <n v="14"/>
    <n v="14"/>
    <n v="14"/>
    <n v="15"/>
    <n v="15"/>
    <n v="16"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n v="133"/>
    <n v="133"/>
    <n v="133"/>
    <n v="136"/>
    <n v="136"/>
    <n v="138"/>
    <n v="142"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n v="115"/>
    <n v="118"/>
    <n v="119"/>
    <n v="119"/>
    <n v="120"/>
    <n v="125"/>
    <n v="134"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n v="15"/>
    <n v="15"/>
    <n v="16"/>
    <n v="16"/>
    <n v="16"/>
    <n v="16"/>
    <n v="16"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n v="243"/>
    <n v="259"/>
    <n v="264"/>
    <n v="267"/>
    <n v="271"/>
    <n v="277"/>
    <n v="288"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n v="39"/>
    <n v="39"/>
    <n v="41"/>
    <n v="43"/>
    <n v="45"/>
    <n v="46"/>
    <n v="45"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n v="55"/>
    <n v="58"/>
    <n v="59"/>
    <n v="62"/>
    <n v="62"/>
    <n v="63"/>
    <n v="66"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n v="2258"/>
    <n v="2263"/>
    <n v="2268"/>
    <n v="2275"/>
    <n v="2283"/>
    <n v="2290"/>
    <n v="2298"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n v="35"/>
    <n v="37"/>
    <n v="37"/>
    <n v="40"/>
    <n v="40"/>
    <n v="43"/>
    <n v="43"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n v="542"/>
    <n v="550"/>
    <n v="561"/>
    <n v="574"/>
    <n v="577"/>
    <n v="586"/>
    <n v="608"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n v="104"/>
    <n v="105"/>
    <n v="107"/>
    <n v="108"/>
    <n v="110"/>
    <n v="114"/>
    <n v="113"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n v="156"/>
    <n v="157"/>
    <n v="161"/>
    <n v="161"/>
    <n v="163"/>
    <n v="165"/>
    <n v="168"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n v="422"/>
    <n v="425"/>
    <n v="428"/>
    <n v="441"/>
    <n v="450"/>
    <n v="461"/>
    <n v="465"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n v="168"/>
    <n v="173"/>
    <n v="182"/>
    <n v="194"/>
    <n v="201"/>
    <n v="212"/>
    <n v="218"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n v="207"/>
    <n v="208"/>
    <n v="221"/>
    <n v="230"/>
    <n v="234"/>
    <n v="240"/>
    <n v="254"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n v="94"/>
    <n v="99"/>
    <n v="100"/>
    <n v="104"/>
    <n v="106"/>
    <n v="110"/>
    <n v="115"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n v="54"/>
    <n v="61"/>
    <n v="66"/>
    <n v="69"/>
    <n v="81"/>
    <n v="88"/>
    <n v="96"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n v="81"/>
    <n v="81"/>
    <n v="82"/>
    <n v="84"/>
    <n v="91"/>
    <n v="96"/>
    <n v="103"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n v="1319"/>
    <n v="1341"/>
    <n v="1358"/>
    <n v="1379"/>
    <n v="1391"/>
    <n v="1412"/>
    <n v="1449"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n v="2538"/>
    <n v="2570"/>
    <n v="2597"/>
    <n v="2638"/>
    <n v="2667"/>
    <n v="2712"/>
    <n v="2771"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n v="1117"/>
    <n v="1139"/>
    <n v="1159"/>
    <n v="1171"/>
    <n v="1179"/>
    <n v="1210"/>
    <n v="1242"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n v="662"/>
    <n v="677"/>
    <n v="682"/>
    <n v="685"/>
    <n v="691"/>
    <n v="694"/>
    <n v="706"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n v="134"/>
    <n v="140"/>
    <n v="142"/>
    <n v="150"/>
    <n v="152"/>
    <n v="162"/>
    <n v="163"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n v="53"/>
    <n v="53"/>
    <n v="53"/>
    <n v="56"/>
    <n v="56"/>
    <n v="58"/>
    <n v="58"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5"/>
    <n v="25"/>
    <n v="25"/>
    <n v="26"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n v="1171"/>
    <n v="1203"/>
    <n v="1228"/>
    <n v="1256"/>
    <n v="1272"/>
    <n v="1307"/>
    <n v="1326"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n v="162"/>
    <n v="164"/>
    <n v="165"/>
    <n v="166"/>
    <n v="168"/>
    <n v="171"/>
    <n v="177"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n v="393"/>
    <n v="399"/>
    <n v="400"/>
    <n v="405"/>
    <n v="412"/>
    <n v="418"/>
    <n v="421"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n v="87"/>
    <n v="87"/>
    <n v="90"/>
    <n v="94"/>
    <n v="95"/>
    <n v="96"/>
    <n v="97"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n v="544"/>
    <n v="570"/>
    <n v="593"/>
    <n v="616"/>
    <n v="626"/>
    <n v="648"/>
    <n v="666"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n v="72"/>
    <n v="72"/>
    <n v="72"/>
    <n v="72"/>
    <n v="73"/>
    <n v="74"/>
    <n v="84"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n v="166"/>
    <n v="168"/>
    <n v="170"/>
    <n v="172"/>
    <n v="196"/>
    <n v="205"/>
    <n v="209"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n v="41"/>
    <n v="42"/>
    <n v="45"/>
    <n v="47"/>
    <n v="47"/>
    <n v="48"/>
    <n v="50"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n v="25"/>
    <n v="27"/>
    <n v="27"/>
    <n v="27"/>
    <n v="27"/>
    <n v="27"/>
    <n v="27"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n v="219"/>
    <n v="226"/>
    <n v="239"/>
    <n v="240"/>
    <n v="252"/>
    <n v="259"/>
    <n v="268"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n v="220"/>
    <n v="223"/>
    <n v="225"/>
    <n v="226"/>
    <n v="232"/>
    <n v="236"/>
    <n v="243"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n v="631"/>
    <n v="652"/>
    <n v="667"/>
    <n v="674"/>
    <n v="686"/>
    <n v="717"/>
    <n v="744"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n v="207"/>
    <n v="213"/>
    <n v="213"/>
    <n v="216"/>
    <n v="224"/>
    <n v="231"/>
    <n v="232"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n v="141"/>
    <n v="148"/>
    <n v="149"/>
    <n v="150"/>
    <n v="169"/>
    <n v="182"/>
    <n v="189"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n v="135"/>
    <n v="136"/>
    <n v="141"/>
    <n v="143"/>
    <n v="147"/>
    <n v="148"/>
    <n v="148"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n v="1630"/>
    <n v="1670"/>
    <n v="1678"/>
    <n v="1693"/>
    <n v="1760"/>
    <n v="1847"/>
    <n v="1887"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n v="14"/>
    <n v="16"/>
    <n v="16"/>
    <n v="18"/>
    <n v="19"/>
    <n v="20"/>
    <n v="20"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n v="585"/>
    <n v="591"/>
    <n v="591"/>
    <n v="594"/>
    <n v="607"/>
    <n v="609"/>
    <n v="613"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n v="12"/>
    <n v="12"/>
    <n v="12"/>
    <n v="12"/>
    <n v="12"/>
    <n v="12"/>
    <n v="14"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n v="35"/>
    <n v="37"/>
    <n v="37"/>
    <n v="37"/>
    <n v="41"/>
    <n v="44"/>
    <n v="44"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n v="247"/>
    <n v="267"/>
    <n v="269"/>
    <n v="272"/>
    <n v="287"/>
    <n v="299"/>
    <n v="308"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n v="99"/>
    <n v="107"/>
    <n v="111"/>
    <n v="112"/>
    <n v="121"/>
    <n v="126"/>
    <n v="131"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n v="279"/>
    <n v="288"/>
    <n v="290"/>
    <n v="293"/>
    <n v="300"/>
    <n v="316"/>
    <n v="323"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6"/>
    <n v="4"/>
    <n v="4"/>
    <m/>
    <m/>
    <m/>
    <m/>
    <m/>
    <m/>
    <m/>
    <m/>
  </r>
  <r>
    <m/>
    <x v="230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1"/>
    <n v="1"/>
    <n v="1"/>
    <n v="1"/>
    <n v="1"/>
    <n v="1"/>
    <n v="2"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n v="144"/>
    <n v="160"/>
    <n v="173"/>
    <n v="176"/>
    <n v="183"/>
    <n v="186"/>
    <n v="201"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n v="143"/>
    <n v="145"/>
    <n v="145"/>
    <n v="146"/>
    <n v="151"/>
    <n v="152"/>
    <n v="154"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n v="290"/>
    <n v="302"/>
    <n v="304"/>
    <n v="304"/>
    <n v="309"/>
    <n v="325"/>
    <n v="328"/>
    <m/>
    <m/>
    <m/>
    <m/>
    <m/>
    <m/>
    <m/>
    <m/>
  </r>
  <r>
    <m/>
    <x v="230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5"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n v="70"/>
    <n v="71"/>
    <n v="71"/>
    <n v="71"/>
    <n v="71"/>
    <n v="72"/>
    <n v="73"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n v="20"/>
    <n v="21"/>
    <n v="21"/>
    <n v="21"/>
    <n v="22"/>
    <n v="23"/>
    <n v="23"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n v="20"/>
    <n v="22"/>
    <n v="22"/>
    <n v="22"/>
    <n v="22"/>
    <n v="25"/>
    <n v="28"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n v="169"/>
    <n v="211"/>
    <n v="211"/>
    <n v="215"/>
    <n v="219"/>
    <n v="228"/>
    <n v="252"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n v="20"/>
    <n v="20"/>
    <n v="20"/>
    <n v="20"/>
    <n v="22"/>
    <n v="23"/>
    <n v="23"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n v="23"/>
    <n v="23"/>
    <n v="23"/>
    <n v="23"/>
    <n v="23"/>
    <n v="25"/>
    <n v="26"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n v="141"/>
    <n v="146"/>
    <n v="146"/>
    <n v="147"/>
    <n v="153"/>
    <n v="156"/>
    <n v="164"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n v="58"/>
    <n v="60"/>
    <n v="62"/>
    <n v="63"/>
    <n v="68"/>
    <n v="70"/>
    <n v="71"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n v="18"/>
    <n v="18"/>
    <n v="18"/>
    <n v="18"/>
    <n v="18"/>
    <n v="19"/>
    <n v="19"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n v="25"/>
    <n v="25"/>
    <n v="25"/>
    <n v="25"/>
    <n v="27"/>
    <n v="29"/>
    <n v="31"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n v="84"/>
    <n v="86"/>
    <n v="87"/>
    <n v="89"/>
    <n v="100"/>
    <n v="102"/>
    <n v="108"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n v="54"/>
    <n v="58"/>
    <n v="58"/>
    <n v="58"/>
    <n v="60"/>
    <n v="63"/>
    <n v="66"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n v="114"/>
    <n v="119"/>
    <n v="120"/>
    <n v="120"/>
    <n v="123"/>
    <n v="128"/>
    <n v="130"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n v="50"/>
    <n v="55"/>
    <n v="55"/>
    <n v="55"/>
    <n v="56"/>
    <n v="57"/>
    <n v="57"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n v="285"/>
    <n v="286"/>
    <n v="288"/>
    <n v="289"/>
    <n v="302"/>
    <n v="315"/>
    <n v="322"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n v="661"/>
    <n v="680"/>
    <n v="681"/>
    <n v="695"/>
    <n v="708"/>
    <n v="728"/>
    <n v="739"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n v="96"/>
    <n v="99"/>
    <n v="99"/>
    <n v="100"/>
    <n v="102"/>
    <n v="109"/>
    <n v="110"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n v="16"/>
    <n v="16"/>
    <n v="16"/>
    <n v="16"/>
    <n v="17"/>
    <n v="18"/>
    <n v="20"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n v="49"/>
    <n v="50"/>
    <n v="50"/>
    <n v="51"/>
    <n v="51"/>
    <n v="58"/>
    <n v="59"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n v="153"/>
    <n v="177"/>
    <n v="178"/>
    <n v="178"/>
    <n v="192"/>
    <n v="202"/>
    <n v="214"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n v="28"/>
    <n v="29"/>
    <n v="29"/>
    <n v="29"/>
    <n v="31"/>
    <n v="39"/>
    <n v="40"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n v="239"/>
    <n v="246"/>
    <n v="246"/>
    <n v="247"/>
    <n v="276"/>
    <n v="288"/>
    <n v="294"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n v="57"/>
    <n v="58"/>
    <n v="59"/>
    <n v="59"/>
    <n v="61"/>
    <n v="65"/>
    <n v="66"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n v="40"/>
    <n v="41"/>
    <n v="41"/>
    <n v="41"/>
    <n v="42"/>
    <n v="45"/>
    <n v="44"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n v="22"/>
    <n v="23"/>
    <n v="23"/>
    <n v="23"/>
    <n v="24"/>
    <n v="24"/>
    <n v="25"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n v="5978"/>
    <n v="6195"/>
    <n v="6271"/>
    <n v="6301"/>
    <n v="6492"/>
    <n v="6762"/>
    <n v="6981"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n v="204"/>
    <n v="216"/>
    <n v="218"/>
    <n v="219"/>
    <n v="233"/>
    <n v="242"/>
    <n v="251"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n v="237"/>
    <n v="246"/>
    <n v="246"/>
    <n v="246"/>
    <n v="252"/>
    <n v="257"/>
    <n v="270"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n v="203"/>
    <n v="219"/>
    <n v="219"/>
    <n v="219"/>
    <n v="224"/>
    <n v="233"/>
    <n v="244"/>
    <m/>
    <m/>
    <m/>
    <m/>
    <m/>
    <m/>
    <m/>
    <m/>
  </r>
  <r>
    <m/>
    <x v="230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n v="78"/>
    <n v="84"/>
    <n v="84"/>
    <n v="85"/>
    <n v="84"/>
    <n v="86"/>
    <n v="92"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n v="511"/>
    <n v="526"/>
    <n v="526"/>
    <n v="528"/>
    <n v="551"/>
    <n v="560"/>
    <n v="565"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n v="85"/>
    <n v="86"/>
    <n v="87"/>
    <n v="87"/>
    <n v="89"/>
    <n v="100"/>
    <n v="103"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n v="96"/>
    <n v="100"/>
    <n v="100"/>
    <n v="103"/>
    <n v="106"/>
    <n v="115"/>
    <n v="116"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n v="191"/>
    <n v="201"/>
    <n v="204"/>
    <n v="211"/>
    <n v="216"/>
    <n v="237"/>
    <n v="246"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n v="37"/>
    <n v="37"/>
    <n v="39"/>
    <n v="39"/>
    <n v="40"/>
    <n v="46"/>
    <n v="47"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6"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n v="402"/>
    <n v="435"/>
    <n v="435"/>
    <n v="439"/>
    <n v="465"/>
    <n v="488"/>
    <n v="499"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n v="81"/>
    <n v="83"/>
    <n v="84"/>
    <n v="84"/>
    <n v="89"/>
    <n v="102"/>
    <n v="106"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n v="79"/>
    <n v="83"/>
    <n v="83"/>
    <n v="86"/>
    <n v="102"/>
    <n v="111"/>
    <n v="118"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n v="111"/>
    <n v="125"/>
    <n v="125"/>
    <n v="126"/>
    <n v="130"/>
    <n v="130"/>
    <n v="130"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n v="1007"/>
    <n v="1007"/>
    <n v="1007"/>
    <n v="1007"/>
    <n v="1008"/>
    <n v="1009"/>
    <n v="1010"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n v="30"/>
    <n v="32"/>
    <n v="32"/>
    <n v="32"/>
    <n v="35"/>
    <n v="36"/>
    <n v="38"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n v="5997"/>
    <n v="6243"/>
    <n v="6285"/>
    <n v="6316"/>
    <n v="6536"/>
    <n v="6744"/>
    <n v="6856"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n v="440"/>
    <n v="458"/>
    <n v="460"/>
    <n v="464"/>
    <n v="488"/>
    <n v="507"/>
    <n v="516"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n v="483"/>
    <n v="490"/>
    <n v="490"/>
    <n v="496"/>
    <n v="502"/>
    <n v="505"/>
    <n v="506"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n v="13"/>
    <n v="13"/>
    <n v="12"/>
    <n v="12"/>
    <n v="12"/>
    <n v="12"/>
    <n v="14"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n v="11"/>
    <n v="12"/>
    <n v="12"/>
    <n v="12"/>
    <n v="12"/>
    <n v="15"/>
    <n v="16"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n v="17"/>
    <n v="18"/>
    <n v="18"/>
    <n v="18"/>
    <n v="21"/>
    <n v="23"/>
    <n v="26"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n v="13"/>
    <n v="13"/>
    <n v="13"/>
    <n v="13"/>
    <n v="15"/>
    <n v="16"/>
    <n v="16"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n v="124"/>
    <n v="128"/>
    <n v="128"/>
    <n v="128"/>
    <n v="129"/>
    <n v="132"/>
    <n v="132"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n v="1097"/>
    <n v="1111"/>
    <n v="1130"/>
    <n v="1141"/>
    <n v="1156"/>
    <n v="1181"/>
    <n v="1201"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n v="59"/>
    <n v="62"/>
    <n v="62"/>
    <n v="64"/>
    <n v="67"/>
    <n v="68"/>
    <n v="68"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n v="61"/>
    <n v="61"/>
    <n v="61"/>
    <n v="62"/>
    <n v="63"/>
    <n v="63"/>
    <n v="66"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n v="64"/>
    <n v="67"/>
    <n v="69"/>
    <n v="69"/>
    <n v="70"/>
    <n v="73"/>
    <n v="76"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n v="20"/>
    <n v="22"/>
    <n v="27"/>
    <n v="28"/>
    <n v="30"/>
    <n v="30"/>
    <n v="29"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n v="328"/>
    <n v="339"/>
    <n v="352"/>
    <n v="371"/>
    <n v="378"/>
    <n v="387"/>
    <n v="405"/>
    <m/>
    <m/>
    <m/>
    <m/>
    <m/>
    <m/>
    <m/>
    <m/>
  </r>
  <r>
    <m/>
    <x v="231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n v="78"/>
    <n v="82"/>
    <n v="85"/>
    <n v="87"/>
    <n v="90"/>
    <n v="92"/>
    <n v="105"/>
    <m/>
    <m/>
    <m/>
    <m/>
    <m/>
    <m/>
    <m/>
    <m/>
  </r>
  <r>
    <m/>
    <x v="231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</r>
  <r>
    <m/>
    <x v="231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n v="116"/>
    <n v="124"/>
    <n v="130"/>
    <n v="132"/>
    <n v="135"/>
    <n v="139"/>
    <n v="140"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n v="215"/>
    <n v="222"/>
    <n v="238"/>
    <n v="242"/>
    <n v="247"/>
    <n v="257"/>
    <n v="265"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n v="184"/>
    <n v="185"/>
    <n v="199"/>
    <n v="206"/>
    <n v="214"/>
    <n v="219"/>
    <n v="222"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n v="66"/>
    <n v="66"/>
    <n v="70"/>
    <n v="72"/>
    <n v="74"/>
    <n v="75"/>
    <n v="78"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n v="146"/>
    <n v="150"/>
    <n v="150"/>
    <n v="155"/>
    <n v="156"/>
    <n v="162"/>
    <n v="175"/>
    <m/>
    <m/>
    <m/>
    <m/>
    <m/>
    <m/>
    <m/>
    <m/>
  </r>
  <r>
    <m/>
    <x v="231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n v="24"/>
    <n v="27"/>
    <n v="28"/>
    <n v="29"/>
    <n v="30"/>
    <n v="30"/>
    <n v="31"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n v="346"/>
    <n v="384"/>
    <n v="394"/>
    <n v="398"/>
    <n v="401"/>
    <n v="407"/>
    <n v="419"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n v="365"/>
    <n v="368"/>
    <n v="369"/>
    <n v="371"/>
    <n v="371"/>
    <n v="373"/>
    <n v="378"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n v="193"/>
    <n v="196"/>
    <n v="200"/>
    <n v="199"/>
    <n v="198"/>
    <n v="204"/>
    <n v="207"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n v="473"/>
    <n v="478"/>
    <n v="489"/>
    <n v="499"/>
    <n v="517"/>
    <n v="530"/>
    <n v="539"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n v="2063"/>
    <n v="2093"/>
    <n v="2140"/>
    <n v="2170"/>
    <n v="2210"/>
    <n v="2238"/>
    <n v="2277"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n v="176"/>
    <n v="186"/>
    <n v="194"/>
    <n v="195"/>
    <n v="205"/>
    <n v="208"/>
    <n v="212"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n v="3285"/>
    <n v="3369"/>
    <n v="3486"/>
    <n v="3566"/>
    <n v="3631"/>
    <n v="3678"/>
    <n v="3743"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n v="193"/>
    <n v="200"/>
    <n v="205"/>
    <n v="204"/>
    <n v="207"/>
    <n v="212"/>
    <n v="225"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n v="5"/>
    <n v="8"/>
    <n v="8"/>
    <n v="8"/>
    <n v="8"/>
    <n v="8"/>
    <n v="8"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n v="22"/>
    <n v="23"/>
    <n v="23"/>
    <n v="23"/>
    <n v="23"/>
    <n v="23"/>
    <n v="24"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n v="1227"/>
    <n v="1262"/>
    <n v="1340"/>
    <n v="1381"/>
    <n v="1438"/>
    <n v="1462"/>
    <n v="1503"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n v="379"/>
    <n v="383"/>
    <n v="383"/>
    <n v="383"/>
    <n v="385"/>
    <n v="385"/>
    <n v="385"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n v="15"/>
    <n v="17"/>
    <n v="18"/>
    <n v="18"/>
    <n v="18"/>
    <n v="18"/>
    <n v="18"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n v="124"/>
    <n v="129"/>
    <n v="130"/>
    <n v="130"/>
    <n v="131"/>
    <n v="132"/>
    <n v="138"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n v="2105"/>
    <n v="2151"/>
    <n v="2208"/>
    <n v="2246"/>
    <n v="2276"/>
    <n v="2319"/>
    <n v="2352"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n v="222"/>
    <n v="229"/>
    <n v="235"/>
    <n v="241"/>
    <n v="248"/>
    <n v="252"/>
    <n v="256"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n v="410"/>
    <n v="412"/>
    <n v="413"/>
    <n v="414"/>
    <n v="421"/>
    <n v="424"/>
    <n v="437"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n v="5990"/>
    <n v="6125"/>
    <n v="6263"/>
    <n v="6435"/>
    <n v="6574"/>
    <n v="6670"/>
    <n v="6817"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n v="97"/>
    <n v="97"/>
    <n v="114"/>
    <n v="119"/>
    <n v="122"/>
    <n v="129"/>
    <n v="134"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n v="918"/>
    <n v="949"/>
    <n v="958"/>
    <n v="968"/>
    <n v="1011"/>
    <n v="1046"/>
    <n v="1053"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n v="99"/>
    <n v="100"/>
    <n v="105"/>
    <n v="105"/>
    <n v="106"/>
    <n v="109"/>
    <n v="109"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n v="4781"/>
    <n v="4798"/>
    <n v="4821"/>
    <n v="4845"/>
    <n v="4865"/>
    <n v="4889"/>
    <n v="4919"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n v="126"/>
    <n v="129"/>
    <n v="135"/>
    <n v="142"/>
    <n v="149"/>
    <n v="159"/>
    <n v="157"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n v="61"/>
    <n v="62"/>
    <n v="64"/>
    <n v="67"/>
    <n v="68"/>
    <n v="69"/>
    <n v="71"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n v="6284"/>
    <n v="6320"/>
    <n v="6353"/>
    <n v="6387"/>
    <n v="6467"/>
    <n v="6513"/>
    <n v="6542"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n v="465"/>
    <n v="474"/>
    <n v="479"/>
    <n v="481"/>
    <n v="508"/>
    <n v="513"/>
    <n v="519"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n v="163"/>
    <n v="164"/>
    <n v="167"/>
    <n v="172"/>
    <n v="181"/>
    <n v="182"/>
    <n v="191"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n v="315"/>
    <n v="319"/>
    <n v="321"/>
    <n v="324"/>
    <n v="330"/>
    <n v="335"/>
    <n v="336"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n v="270"/>
    <n v="277"/>
    <n v="279"/>
    <n v="288"/>
    <n v="294"/>
    <n v="299"/>
    <n v="304"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n v="4196"/>
    <n v="4245"/>
    <n v="4295"/>
    <n v="4326"/>
    <n v="4422"/>
    <n v="4459"/>
    <n v="4517"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n v="67"/>
    <n v="68"/>
    <n v="67"/>
    <n v="68"/>
    <n v="69"/>
    <n v="70"/>
    <n v="71"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n v="98"/>
    <n v="99"/>
    <n v="99"/>
    <n v="99"/>
    <n v="104"/>
    <n v="105"/>
    <n v="107"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n v="101"/>
    <n v="103"/>
    <n v="103"/>
    <n v="104"/>
    <n v="104"/>
    <n v="105"/>
    <n v="105"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n v="428"/>
    <n v="428"/>
    <n v="430"/>
    <n v="433"/>
    <n v="436"/>
    <n v="438"/>
    <n v="443"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n v="105"/>
    <n v="107"/>
    <n v="107"/>
    <n v="109"/>
    <n v="112"/>
    <n v="114"/>
    <n v="114"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n v="995"/>
    <n v="1008"/>
    <n v="1016"/>
    <n v="1024"/>
    <n v="1046"/>
    <n v="1058"/>
    <n v="1066"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n v="2366"/>
    <n v="2400"/>
    <n v="2404"/>
    <n v="2420"/>
    <n v="2446"/>
    <n v="2466"/>
    <n v="2480"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n v="7762"/>
    <n v="7815"/>
    <n v="7863"/>
    <n v="7903"/>
    <n v="7962"/>
    <n v="8003"/>
    <n v="8049"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n v="33"/>
    <n v="35"/>
    <n v="37"/>
    <n v="37"/>
    <n v="38"/>
    <n v="38"/>
    <n v="38"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n v="763"/>
    <n v="769"/>
    <n v="781"/>
    <n v="787"/>
    <n v="805"/>
    <n v="813"/>
    <n v="818"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n v="235"/>
    <n v="255"/>
    <n v="262"/>
    <n v="272"/>
    <n v="279"/>
    <n v="288"/>
    <n v="294"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n v="1043"/>
    <n v="1052"/>
    <n v="1061"/>
    <n v="1074"/>
    <n v="1096"/>
    <n v="1109"/>
    <n v="1146"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n v="79"/>
    <n v="80"/>
    <n v="84"/>
    <n v="87"/>
    <n v="91"/>
    <n v="91"/>
    <n v="93"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n v="266"/>
    <n v="267"/>
    <n v="267"/>
    <n v="269"/>
    <n v="271"/>
    <n v="272"/>
    <n v="273"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n v="176"/>
    <n v="178"/>
    <n v="179"/>
    <n v="180"/>
    <n v="181"/>
    <n v="185"/>
    <n v="186"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n v="41"/>
    <n v="46"/>
    <n v="47"/>
    <n v="47"/>
    <n v="48"/>
    <n v="48"/>
    <n v="48"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n v="117"/>
    <n v="117"/>
    <n v="118"/>
    <n v="120"/>
    <n v="120"/>
    <n v="120"/>
    <n v="121"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n v="1788"/>
    <n v="1796"/>
    <n v="1805"/>
    <n v="1808"/>
    <n v="1817"/>
    <n v="1823"/>
    <n v="1833"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n v="4988"/>
    <n v="5019"/>
    <n v="5052"/>
    <n v="5084"/>
    <n v="5122"/>
    <n v="5122"/>
    <n v="5122"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n v="221"/>
    <n v="225"/>
    <n v="226"/>
    <n v="235"/>
    <n v="243"/>
    <n v="257"/>
    <n v="261"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n v="1484"/>
    <n v="1489"/>
    <n v="1498"/>
    <n v="1500"/>
    <n v="1509"/>
    <n v="1518"/>
    <n v="1529"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n v="4519"/>
    <n v="4541"/>
    <n v="4546"/>
    <n v="4564"/>
    <n v="4585"/>
    <n v="4600"/>
    <n v="4609"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n v="3047"/>
    <n v="3062"/>
    <n v="3068"/>
    <n v="3071"/>
    <n v="3083"/>
    <n v="3085"/>
    <n v="3091"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n v="263"/>
    <n v="264"/>
    <n v="268"/>
    <n v="274"/>
    <n v="276"/>
    <n v="279"/>
    <n v="282"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n v="22"/>
    <n v="25"/>
    <n v="25"/>
    <n v="25"/>
    <n v="25"/>
    <n v="26"/>
    <n v="26"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n v="216"/>
    <n v="223"/>
    <n v="231"/>
    <n v="245"/>
    <n v="259"/>
    <n v="276"/>
    <n v="282"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n v="79"/>
    <n v="81"/>
    <n v="81"/>
    <n v="82"/>
    <n v="83"/>
    <n v="82"/>
    <n v="84"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n v="1488"/>
    <n v="1494"/>
    <n v="1499"/>
    <n v="1503"/>
    <n v="1530"/>
    <n v="1534"/>
    <n v="1536"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n v="9060"/>
    <n v="9091"/>
    <n v="9148"/>
    <n v="9182"/>
    <n v="9222"/>
    <n v="9282"/>
    <n v="9311"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n v="84"/>
    <n v="84"/>
    <n v="84"/>
    <n v="86"/>
    <n v="87"/>
    <n v="86"/>
    <n v="86"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n v="3614"/>
    <n v="3631"/>
    <n v="3643"/>
    <n v="3649"/>
    <n v="3657"/>
    <n v="3669"/>
    <n v="3686"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n v="360"/>
    <n v="361"/>
    <n v="363"/>
    <n v="364"/>
    <n v="365"/>
    <n v="366"/>
    <n v="369"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n v="96"/>
    <n v="96"/>
    <n v="96"/>
    <n v="96"/>
    <n v="97"/>
    <n v="98"/>
    <n v="101"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n v="28159"/>
    <n v="28196"/>
    <n v="28196"/>
    <n v="28592"/>
    <n v="28742"/>
    <n v="28874"/>
    <n v="29102"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n v="509"/>
    <n v="511"/>
    <n v="513"/>
    <n v="514"/>
    <n v="515"/>
    <n v="517"/>
    <n v="517"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n v="795"/>
    <n v="813"/>
    <n v="818"/>
    <n v="824"/>
    <n v="826"/>
    <n v="828"/>
    <n v="830"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n v="75"/>
    <n v="79"/>
    <n v="79"/>
    <n v="81"/>
    <n v="82"/>
    <n v="85"/>
    <n v="85"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n v="91"/>
    <n v="92"/>
    <n v="94"/>
    <n v="94"/>
    <n v="97"/>
    <n v="100"/>
    <n v="105"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n v="195"/>
    <n v="195"/>
    <n v="195"/>
    <n v="195"/>
    <n v="201"/>
    <n v="202"/>
    <n v="203"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n v="32"/>
    <n v="32"/>
    <n v="32"/>
    <n v="32"/>
    <n v="33"/>
    <n v="33"/>
    <n v="33"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n v="109"/>
    <n v="110"/>
    <n v="111"/>
    <n v="114"/>
    <n v="113"/>
    <n v="113"/>
    <n v="115"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n v="52"/>
    <n v="51"/>
    <n v="51"/>
    <n v="51"/>
    <n v="53"/>
    <n v="53"/>
    <n v="53"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n v="11"/>
    <n v="12"/>
    <n v="13"/>
    <n v="13"/>
    <n v="14"/>
    <n v="14"/>
    <n v="14"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n v="535"/>
    <n v="540"/>
    <n v="559"/>
    <n v="580"/>
    <n v="592"/>
    <n v="603"/>
    <n v="613"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n v="148"/>
    <n v="148"/>
    <n v="148"/>
    <n v="149"/>
    <n v="149"/>
    <n v="148"/>
    <n v="151"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n v="1117"/>
    <n v="1135"/>
    <n v="1153"/>
    <n v="1174"/>
    <n v="1193"/>
    <n v="1214"/>
    <n v="1234"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n v="49"/>
    <n v="51"/>
    <n v="52"/>
    <n v="52"/>
    <n v="52"/>
    <n v="53"/>
    <n v="56"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n v="1963"/>
    <n v="1975"/>
    <n v="1985"/>
    <n v="2006"/>
    <n v="2052"/>
    <n v="2067"/>
    <n v="2098"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n v="283"/>
    <n v="283"/>
    <n v="283"/>
    <n v="283"/>
    <n v="283"/>
    <n v="290"/>
    <n v="290"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n v="1316"/>
    <n v="1316"/>
    <n v="1316"/>
    <n v="1316"/>
    <n v="1316"/>
    <n v="1351"/>
    <n v="1351"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n v="365"/>
    <n v="365"/>
    <n v="365"/>
    <n v="365"/>
    <n v="365"/>
    <n v="365"/>
    <n v="365"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n v="13674"/>
    <n v="13674"/>
    <n v="13674"/>
    <n v="13674"/>
    <n v="13674"/>
    <n v="14033"/>
    <n v="14033"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n v="564"/>
    <n v="564"/>
    <n v="564"/>
    <n v="564"/>
    <n v="564"/>
    <n v="574"/>
    <n v="574"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n v="176"/>
    <n v="185"/>
    <n v="190"/>
    <n v="242"/>
    <n v="246"/>
    <n v="249"/>
    <n v="255"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n v="924"/>
    <n v="992"/>
    <n v="1027"/>
    <n v="1049"/>
    <n v="1061"/>
    <n v="1109"/>
    <n v="1123"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n v="112"/>
    <n v="114"/>
    <n v="122"/>
    <n v="125"/>
    <n v="129"/>
    <n v="132"/>
    <n v="136"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n v="1299"/>
    <n v="1351"/>
    <n v="1383"/>
    <n v="1424"/>
    <n v="1487"/>
    <n v="1519"/>
    <n v="1572"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n v="247"/>
    <n v="261"/>
    <n v="303"/>
    <n v="311"/>
    <n v="320"/>
    <n v="328"/>
    <n v="336"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n v="176"/>
    <n v="183"/>
    <n v="207"/>
    <n v="214"/>
    <n v="225"/>
    <n v="231"/>
    <n v="240"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n v="2338"/>
    <n v="2397"/>
    <n v="2488"/>
    <n v="2521"/>
    <n v="2584"/>
    <n v="2663"/>
    <n v="2725"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n v="2752"/>
    <n v="2828"/>
    <n v="2954"/>
    <n v="2989"/>
    <n v="3092"/>
    <n v="3177"/>
    <n v="3258"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n v="201"/>
    <n v="203"/>
    <n v="218"/>
    <n v="226"/>
    <n v="231"/>
    <n v="233"/>
    <n v="243"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n v="8971"/>
    <n v="9098"/>
    <n v="9437"/>
    <n v="9623"/>
    <n v="9785"/>
    <n v="9968"/>
    <n v="10134"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n v="308"/>
    <n v="314"/>
    <n v="330"/>
    <n v="347"/>
    <n v="360"/>
    <n v="379"/>
    <n v="389"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n v="333"/>
    <n v="347"/>
    <n v="358"/>
    <n v="368"/>
    <n v="379"/>
    <n v="397"/>
    <n v="410"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n v="491"/>
    <n v="498"/>
    <n v="523"/>
    <n v="535"/>
    <n v="551"/>
    <n v="565"/>
    <n v="581"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n v="538"/>
    <n v="552"/>
    <n v="574"/>
    <n v="579"/>
    <n v="593"/>
    <n v="608"/>
    <n v="632"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n v="550"/>
    <n v="558"/>
    <n v="568"/>
    <n v="573"/>
    <n v="593"/>
    <n v="617"/>
    <n v="628"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n v="649"/>
    <n v="656"/>
    <n v="693"/>
    <n v="714"/>
    <n v="751"/>
    <n v="783"/>
    <n v="796"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n v="426"/>
    <n v="426"/>
    <n v="436"/>
    <n v="441"/>
    <n v="455"/>
    <n v="462"/>
    <n v="471"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n v="1872"/>
    <n v="1930"/>
    <n v="2081"/>
    <n v="2154"/>
    <n v="2165"/>
    <n v="2246"/>
    <n v="2287"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n v="150"/>
    <n v="157"/>
    <n v="168"/>
    <n v="171"/>
    <n v="176"/>
    <n v="185"/>
    <n v="187"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n v="417"/>
    <n v="422"/>
    <n v="429"/>
    <n v="438"/>
    <n v="457"/>
    <n v="457"/>
    <n v="461"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n v="1880"/>
    <n v="1901"/>
    <n v="2004"/>
    <n v="2080"/>
    <n v="2148"/>
    <n v="2194"/>
    <n v="2258"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n v="932"/>
    <n v="943"/>
    <n v="966"/>
    <n v="986"/>
    <n v="1021"/>
    <n v="1033"/>
    <n v="1049"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n v="8026"/>
    <n v="8215"/>
    <n v="8408"/>
    <n v="8583"/>
    <n v="8728"/>
    <n v="8832"/>
    <n v="8965"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n v="943"/>
    <n v="968"/>
    <n v="989"/>
    <n v="1013"/>
    <n v="1046"/>
    <n v="1056"/>
    <n v="1075"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n v="145"/>
    <n v="151"/>
    <n v="172"/>
    <n v="175"/>
    <n v="201"/>
    <n v="202"/>
    <n v="206"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n v="6503"/>
    <n v="6566"/>
    <n v="6720"/>
    <n v="6784"/>
    <n v="6974"/>
    <n v="7086"/>
    <n v="7178"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n v="316"/>
    <n v="326"/>
    <n v="335"/>
    <n v="339"/>
    <n v="361"/>
    <n v="381"/>
    <n v="388"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n v="935"/>
    <n v="956"/>
    <n v="993"/>
    <n v="1009"/>
    <n v="1045"/>
    <n v="1066"/>
    <n v="1087"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n v="728"/>
    <n v="738"/>
    <n v="762"/>
    <n v="775"/>
    <n v="797"/>
    <n v="823"/>
    <n v="842"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n v="884"/>
    <n v="904"/>
    <n v="920"/>
    <n v="939"/>
    <n v="961"/>
    <n v="1003"/>
    <n v="1034"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n v="371"/>
    <n v="372"/>
    <n v="379"/>
    <n v="393"/>
    <n v="399"/>
    <n v="404"/>
    <n v="412"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n v="3342"/>
    <n v="3504"/>
    <n v="3605"/>
    <n v="3653"/>
    <n v="3763"/>
    <n v="3849"/>
    <n v="3954"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n v="71"/>
    <n v="73"/>
    <n v="78"/>
    <n v="79"/>
    <n v="85"/>
    <n v="85"/>
    <n v="91"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n v="359"/>
    <n v="367"/>
    <n v="386"/>
    <n v="398"/>
    <n v="411"/>
    <n v="419"/>
    <n v="425"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n v="349"/>
    <n v="351"/>
    <n v="358"/>
    <n v="361"/>
    <n v="368"/>
    <n v="372"/>
    <n v="379"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n v="490"/>
    <n v="514"/>
    <n v="537"/>
    <n v="549"/>
    <n v="562"/>
    <n v="607"/>
    <n v="620"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n v="511"/>
    <n v="545"/>
    <n v="561"/>
    <n v="570"/>
    <n v="577"/>
    <n v="585"/>
    <n v="615"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n v="1437"/>
    <n v="1472"/>
    <n v="1565"/>
    <n v="1595"/>
    <n v="1638"/>
    <n v="1697"/>
    <n v="1743"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n v="1329"/>
    <n v="1372"/>
    <n v="1403"/>
    <n v="1431"/>
    <n v="1470"/>
    <n v="1484"/>
    <n v="1494"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n v="5756"/>
    <n v="5930"/>
    <n v="6050"/>
    <n v="6216"/>
    <n v="6408"/>
    <n v="6581"/>
    <n v="6687"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n v="322"/>
    <n v="332"/>
    <n v="343"/>
    <n v="350"/>
    <n v="361"/>
    <n v="366"/>
    <n v="366"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n v="2905"/>
    <n v="2950"/>
    <n v="3041"/>
    <n v="3117"/>
    <n v="3166"/>
    <n v="3252"/>
    <n v="3298"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n v="1635"/>
    <n v="1686"/>
    <n v="1707"/>
    <n v="1715"/>
    <n v="1810"/>
    <n v="1877"/>
    <n v="1970"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n v="186"/>
    <n v="190"/>
    <n v="198"/>
    <n v="203"/>
    <n v="224"/>
    <n v="238"/>
    <n v="249"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n v="572"/>
    <n v="582"/>
    <n v="627"/>
    <n v="650"/>
    <n v="659"/>
    <n v="671"/>
    <n v="690"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n v="2203"/>
    <n v="2232"/>
    <n v="2390"/>
    <n v="2438"/>
    <n v="2514"/>
    <n v="2571"/>
    <n v="2667"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5"/>
    <n v="35"/>
    <n v="35"/>
    <n v="35"/>
    <n v="35"/>
    <n v="36"/>
    <n v="36"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n v="561"/>
    <n v="566"/>
    <n v="571"/>
    <n v="571"/>
    <n v="571"/>
    <n v="574"/>
    <n v="575"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n v="13"/>
    <n v="13"/>
    <n v="13"/>
    <n v="13"/>
    <n v="13"/>
    <n v="13"/>
    <n v="13"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n v="102"/>
    <n v="103"/>
    <n v="104"/>
    <n v="104"/>
    <n v="105"/>
    <n v="107"/>
    <n v="107"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n v="365"/>
    <n v="366"/>
    <n v="366"/>
    <n v="366"/>
    <n v="368"/>
    <n v="369"/>
    <n v="371"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n v="34"/>
    <n v="37"/>
    <n v="37"/>
    <n v="37"/>
    <n v="38"/>
    <n v="38"/>
    <n v="38"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n v="91"/>
    <n v="99"/>
    <n v="104"/>
    <n v="104"/>
    <n v="104"/>
    <n v="105"/>
    <n v="104"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5"/>
    <n v="5"/>
    <n v="5"/>
    <n v="7"/>
    <n v="7"/>
    <n v="7"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n v="98"/>
    <n v="98"/>
    <n v="98"/>
    <n v="98"/>
    <n v="98"/>
    <n v="98"/>
    <n v="98"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n v="95"/>
    <n v="95"/>
    <n v="97"/>
    <n v="97"/>
    <n v="99"/>
    <n v="100"/>
    <n v="101"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n v="101"/>
    <n v="103"/>
    <n v="103"/>
    <n v="103"/>
    <n v="107"/>
    <n v="108"/>
    <n v="109"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3"/>
    <n v="23"/>
    <n v="23"/>
    <m/>
    <m/>
    <m/>
    <m/>
    <m/>
    <m/>
    <m/>
    <m/>
  </r>
  <r>
    <m/>
    <x v="235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n v="65"/>
    <n v="66"/>
    <n v="67"/>
    <n v="69"/>
    <n v="71"/>
    <n v="73"/>
    <n v="75"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n v="42"/>
    <n v="42"/>
    <n v="45"/>
    <n v="45"/>
    <n v="45"/>
    <n v="47"/>
    <n v="49"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n v="12"/>
    <n v="13"/>
    <n v="14"/>
    <n v="15"/>
    <n v="15"/>
    <n v="15"/>
    <n v="16"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n v="17"/>
    <n v="17"/>
    <n v="17"/>
    <n v="17"/>
    <n v="17"/>
    <n v="17"/>
    <n v="18"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n v="76"/>
    <n v="76"/>
    <n v="78"/>
    <n v="78"/>
    <n v="78"/>
    <n v="78"/>
    <n v="81"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n v="20"/>
    <n v="20"/>
    <n v="20"/>
    <n v="21"/>
    <n v="21"/>
    <n v="21"/>
    <n v="21"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n v="47"/>
    <n v="49"/>
    <n v="48"/>
    <n v="48"/>
    <n v="48"/>
    <n v="54"/>
    <n v="56"/>
    <m/>
    <m/>
    <m/>
    <m/>
    <m/>
    <m/>
    <m/>
    <m/>
  </r>
  <r>
    <m/>
    <x v="235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2"/>
    <n v="22"/>
    <n v="23"/>
    <n v="24"/>
    <n v="24"/>
    <n v="26"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n v="406"/>
    <n v="411"/>
    <n v="413"/>
    <n v="418"/>
    <n v="422"/>
    <n v="431"/>
    <n v="440"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n v="83"/>
    <n v="83"/>
    <n v="84"/>
    <n v="84"/>
    <n v="84"/>
    <n v="84"/>
    <n v="84"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n v="21"/>
    <n v="21"/>
    <n v="21"/>
    <n v="21"/>
    <n v="21"/>
    <n v="21"/>
    <n v="22"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</r>
  <r>
    <m/>
    <x v="235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n v="58"/>
    <n v="58"/>
    <n v="58"/>
    <n v="58"/>
    <n v="59"/>
    <n v="60"/>
    <n v="63"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n v="13"/>
    <n v="13"/>
    <n v="14"/>
    <n v="14"/>
    <n v="17"/>
    <n v="17"/>
    <n v="21"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n v="3822"/>
    <n v="3846"/>
    <n v="3854"/>
    <n v="3869"/>
    <n v="3889"/>
    <n v="3907"/>
    <n v="3920"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6"/>
    <n v="26"/>
    <n v="26"/>
    <n v="26"/>
    <n v="26"/>
    <n v="26"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n v="126"/>
    <n v="126"/>
    <n v="127"/>
    <n v="129"/>
    <n v="132"/>
    <n v="132"/>
    <n v="132"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n v="704"/>
    <n v="713"/>
    <n v="720"/>
    <n v="725"/>
    <n v="750"/>
    <n v="756"/>
    <n v="765"/>
    <m/>
    <m/>
    <m/>
    <m/>
    <m/>
    <m/>
    <m/>
    <m/>
  </r>
  <r>
    <m/>
    <x v="235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4"/>
    <n v="4"/>
    <n v="4"/>
    <n v="4"/>
    <n v="4"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n v="59"/>
    <n v="62"/>
    <n v="62"/>
    <n v="62"/>
    <n v="62"/>
    <n v="62"/>
    <n v="62"/>
    <m/>
    <m/>
    <m/>
    <m/>
    <m/>
    <m/>
    <m/>
    <m/>
  </r>
  <r>
    <m/>
    <x v="235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n v="16"/>
    <n v="16"/>
    <n v="16"/>
    <n v="16"/>
    <n v="17"/>
    <n v="17"/>
    <n v="17"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n v="65"/>
    <n v="65"/>
    <n v="65"/>
    <n v="65"/>
    <n v="65"/>
    <n v="66"/>
    <n v="66"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n v="30"/>
    <n v="31"/>
    <n v="33"/>
    <n v="33"/>
    <n v="33"/>
    <n v="33"/>
    <n v="34"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n v="157"/>
    <n v="159"/>
    <n v="161"/>
    <n v="164"/>
    <n v="166"/>
    <n v="166"/>
    <n v="168"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n v="18"/>
    <n v="18"/>
    <n v="18"/>
    <n v="18"/>
    <n v="18"/>
    <n v="18"/>
    <n v="18"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n v="90"/>
    <n v="90"/>
    <n v="90"/>
    <n v="91"/>
    <n v="91"/>
    <n v="91"/>
    <n v="95"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n v="265"/>
    <n v="277"/>
    <n v="289"/>
    <n v="300"/>
    <n v="327"/>
    <n v="335"/>
    <n v="374"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n v="668"/>
    <n v="673"/>
    <n v="679"/>
    <n v="688"/>
    <n v="695"/>
    <n v="696"/>
    <n v="711"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n v="26"/>
    <n v="26"/>
    <n v="28"/>
    <n v="30"/>
    <n v="32"/>
    <n v="33"/>
    <n v="37"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n v="638"/>
    <n v="639"/>
    <n v="642"/>
    <n v="641"/>
    <n v="643"/>
    <n v="643"/>
    <n v="646"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n v="488"/>
    <n v="509"/>
    <n v="518"/>
    <n v="538"/>
    <n v="592"/>
    <n v="663"/>
    <n v="709"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n v="1165"/>
    <n v="1177"/>
    <n v="1205"/>
    <n v="1239"/>
    <n v="1271"/>
    <n v="1284"/>
    <n v="1330"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n v="87"/>
    <n v="92"/>
    <n v="96"/>
    <n v="100"/>
    <n v="102"/>
    <n v="106"/>
    <n v="115"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n v="68"/>
    <n v="69"/>
    <n v="70"/>
    <n v="71"/>
    <n v="72"/>
    <n v="78"/>
    <n v="87"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n v="71"/>
    <n v="73"/>
    <n v="77"/>
    <n v="80"/>
    <n v="85"/>
    <n v="90"/>
    <n v="107"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n v="147"/>
    <n v="162"/>
    <n v="179"/>
    <n v="205"/>
    <n v="220"/>
    <n v="225"/>
    <n v="250"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n v="340"/>
    <n v="358"/>
    <n v="364"/>
    <n v="371"/>
    <n v="375"/>
    <n v="382"/>
    <n v="397"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n v="107"/>
    <n v="110"/>
    <n v="115"/>
    <n v="120"/>
    <n v="125"/>
    <n v="126"/>
    <n v="132"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n v="104"/>
    <n v="110"/>
    <n v="113"/>
    <n v="118"/>
    <n v="124"/>
    <n v="127"/>
    <n v="135"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n v="32"/>
    <n v="33"/>
    <n v="33"/>
    <n v="34"/>
    <n v="35"/>
    <n v="39"/>
    <n v="41"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n v="196"/>
    <n v="202"/>
    <n v="210"/>
    <n v="217"/>
    <n v="231"/>
    <n v="238"/>
    <n v="251"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n v="170"/>
    <n v="182"/>
    <n v="190"/>
    <n v="205"/>
    <n v="220"/>
    <n v="221"/>
    <n v="233"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n v="90"/>
    <n v="93"/>
    <n v="98"/>
    <n v="105"/>
    <n v="113"/>
    <n v="115"/>
    <n v="130"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n v="247"/>
    <n v="252"/>
    <n v="253"/>
    <n v="255"/>
    <n v="273"/>
    <n v="276"/>
    <n v="287"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n v="15342"/>
    <n v="15711"/>
    <n v="16044"/>
    <n v="16223"/>
    <n v="16545"/>
    <n v="16695"/>
    <n v="16956"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n v="50"/>
    <n v="53"/>
    <n v="57"/>
    <n v="59"/>
    <n v="69"/>
    <n v="75"/>
    <n v="85"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n v="137"/>
    <n v="138"/>
    <n v="138"/>
    <n v="145"/>
    <n v="180"/>
    <n v="184"/>
    <n v="192"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n v="343"/>
    <n v="370"/>
    <n v="376"/>
    <n v="390"/>
    <n v="398"/>
    <n v="402"/>
    <n v="421"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n v="352"/>
    <n v="358"/>
    <n v="365"/>
    <n v="373"/>
    <n v="383"/>
    <n v="383"/>
    <n v="400"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n v="433"/>
    <n v="454"/>
    <n v="465"/>
    <n v="473"/>
    <n v="495"/>
    <n v="495"/>
    <n v="510"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n v="38"/>
    <n v="40"/>
    <n v="40"/>
    <n v="41"/>
    <n v="45"/>
    <n v="46"/>
    <n v="48"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n v="141"/>
    <n v="146"/>
    <n v="158"/>
    <n v="164"/>
    <n v="166"/>
    <n v="168"/>
    <n v="171"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n v="276"/>
    <n v="296"/>
    <n v="306"/>
    <n v="312"/>
    <n v="327"/>
    <n v="330"/>
    <n v="346"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n v="168"/>
    <n v="177"/>
    <n v="197"/>
    <n v="207"/>
    <n v="213"/>
    <n v="223"/>
    <n v="234"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n v="69"/>
    <n v="71"/>
    <n v="73"/>
    <n v="74"/>
    <n v="92"/>
    <n v="92"/>
    <n v="97"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n v="193"/>
    <n v="196"/>
    <n v="209"/>
    <n v="223"/>
    <n v="238"/>
    <n v="237"/>
    <n v="243"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n v="71"/>
    <n v="72"/>
    <n v="73"/>
    <n v="72"/>
    <n v="73"/>
    <n v="74"/>
    <n v="77"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n v="607"/>
    <n v="643"/>
    <n v="648"/>
    <n v="660"/>
    <n v="738"/>
    <n v="743"/>
    <n v="793"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n v="3994"/>
    <n v="4144"/>
    <n v="4233"/>
    <n v="4341"/>
    <n v="4424"/>
    <n v="4523"/>
    <n v="4604"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n v="25"/>
    <n v="25"/>
    <n v="28"/>
    <n v="30"/>
    <n v="37"/>
    <n v="39"/>
    <n v="43"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n v="511"/>
    <n v="530"/>
    <n v="547"/>
    <n v="556"/>
    <n v="577"/>
    <n v="579"/>
    <n v="614"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n v="185"/>
    <n v="194"/>
    <n v="194"/>
    <n v="203"/>
    <n v="231"/>
    <n v="238"/>
    <n v="260"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n v="124"/>
    <n v="131"/>
    <n v="139"/>
    <n v="145"/>
    <n v="153"/>
    <n v="155"/>
    <n v="162"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n v="174"/>
    <n v="179"/>
    <n v="181"/>
    <n v="192"/>
    <n v="203"/>
    <n v="206"/>
    <n v="224"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n v="139"/>
    <n v="153"/>
    <n v="161"/>
    <n v="175"/>
    <n v="206"/>
    <n v="211"/>
    <n v="252"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n v="60"/>
    <n v="60"/>
    <n v="62"/>
    <n v="63"/>
    <n v="69"/>
    <n v="75"/>
    <n v="88"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n v="133"/>
    <n v="139"/>
    <n v="142"/>
    <n v="143"/>
    <n v="150"/>
    <n v="154"/>
    <n v="161"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n v="27"/>
    <n v="29"/>
    <n v="29"/>
    <n v="30"/>
    <n v="31"/>
    <n v="31"/>
    <n v="34"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n v="58"/>
    <n v="60"/>
    <n v="62"/>
    <n v="62"/>
    <n v="62"/>
    <n v="63"/>
    <n v="63"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n v="67"/>
    <n v="72"/>
    <n v="72"/>
    <n v="72"/>
    <n v="87"/>
    <n v="90"/>
    <n v="91"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n v="241"/>
    <n v="256"/>
    <n v="261"/>
    <n v="264"/>
    <n v="284"/>
    <n v="289"/>
    <n v="317"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n v="51"/>
    <n v="51"/>
    <n v="52"/>
    <n v="52"/>
    <n v="52"/>
    <n v="52"/>
    <n v="54"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n v="2136"/>
    <n v="2196"/>
    <n v="2322"/>
    <n v="2413"/>
    <n v="2539"/>
    <n v="2578"/>
    <n v="2703"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n v="699"/>
    <n v="699"/>
    <n v="700"/>
    <n v="702"/>
    <n v="702"/>
    <n v="702"/>
    <n v="703"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n v="238"/>
    <n v="244"/>
    <n v="247"/>
    <n v="254"/>
    <n v="267"/>
    <n v="268"/>
    <n v="287"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n v="280"/>
    <n v="288"/>
    <n v="296"/>
    <n v="302"/>
    <n v="321"/>
    <n v="324"/>
    <n v="332"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n v="15"/>
    <n v="15"/>
    <n v="15"/>
    <n v="19"/>
    <n v="21"/>
    <n v="22"/>
    <n v="27"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n v="126"/>
    <n v="132"/>
    <n v="138"/>
    <n v="143"/>
    <n v="148"/>
    <n v="152"/>
    <n v="165"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n v="382"/>
    <n v="394"/>
    <n v="398"/>
    <n v="408"/>
    <n v="437"/>
    <n v="443"/>
    <n v="484"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n v="351"/>
    <n v="354"/>
    <n v="363"/>
    <n v="371"/>
    <n v="382"/>
    <n v="384"/>
    <n v="393"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n v="148"/>
    <n v="153"/>
    <n v="160"/>
    <n v="162"/>
    <n v="178"/>
    <n v="178"/>
    <n v="195"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n v="696"/>
    <n v="699"/>
    <n v="701"/>
    <n v="703"/>
    <n v="729"/>
    <n v="736"/>
    <n v="747"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n v="452"/>
    <n v="479"/>
    <n v="486"/>
    <n v="500"/>
    <n v="522"/>
    <n v="530"/>
    <n v="562"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n v="117"/>
    <n v="121"/>
    <n v="126"/>
    <n v="132"/>
    <n v="134"/>
    <n v="135"/>
    <n v="143"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n v="154"/>
    <n v="155"/>
    <n v="161"/>
    <n v="166"/>
    <n v="173"/>
    <n v="173"/>
    <n v="178"/>
    <m/>
    <m/>
    <m/>
    <m/>
    <m/>
    <m/>
    <m/>
    <m/>
  </r>
  <r>
    <m/>
    <x v="236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n v="580"/>
    <n v="606"/>
    <n v="629"/>
    <n v="665"/>
    <n v="689"/>
    <n v="712"/>
    <n v="758"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n v="45"/>
    <n v="47"/>
    <n v="51"/>
    <n v="53"/>
    <n v="60"/>
    <n v="61"/>
    <n v="62"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n v="168"/>
    <n v="176"/>
    <n v="182"/>
    <n v="185"/>
    <n v="213"/>
    <n v="213"/>
    <n v="225"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n v="1065"/>
    <n v="1133"/>
    <n v="1157"/>
    <n v="1173"/>
    <n v="1196"/>
    <n v="1222"/>
    <n v="1288"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n v="28"/>
    <n v="28"/>
    <n v="28"/>
    <n v="32"/>
    <n v="32"/>
    <n v="34"/>
    <n v="35"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n v="38"/>
    <n v="40"/>
    <n v="41"/>
    <n v="42"/>
    <n v="45"/>
    <n v="46"/>
    <n v="50"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n v="155"/>
    <n v="164"/>
    <n v="168"/>
    <n v="175"/>
    <n v="191"/>
    <n v="191"/>
    <n v="230"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n v="89"/>
    <n v="90"/>
    <n v="91"/>
    <n v="91"/>
    <n v="98"/>
    <n v="100"/>
    <n v="102"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n v="47"/>
    <n v="49"/>
    <n v="49"/>
    <n v="49"/>
    <n v="52"/>
    <n v="53"/>
    <n v="56"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10"/>
    <n v="10"/>
    <n v="10"/>
    <n v="10"/>
    <n v="13"/>
    <n v="13"/>
    <n v="16"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n v="64"/>
    <n v="64"/>
    <n v="67"/>
    <n v="70"/>
    <n v="75"/>
    <n v="79"/>
    <n v="85"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n v="1145"/>
    <n v="1204"/>
    <n v="1212"/>
    <n v="1214"/>
    <n v="1267"/>
    <n v="1275"/>
    <n v="1313"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n v="378"/>
    <n v="381"/>
    <n v="394"/>
    <n v="401"/>
    <n v="409"/>
    <n v="409"/>
    <n v="410"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n v="112"/>
    <n v="118"/>
    <n v="122"/>
    <n v="125"/>
    <n v="147"/>
    <n v="156"/>
    <n v="189"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n v="1076"/>
    <n v="1105"/>
    <n v="1130"/>
    <n v="1143"/>
    <n v="1160"/>
    <n v="1184"/>
    <n v="1197"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n v="4242"/>
    <n v="4397"/>
    <n v="4503"/>
    <n v="4618"/>
    <n v="4716"/>
    <n v="4828"/>
    <n v="5016"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n v="33"/>
    <n v="34"/>
    <n v="35"/>
    <n v="36"/>
    <n v="38"/>
    <n v="39"/>
    <n v="39"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n v="60"/>
    <n v="61"/>
    <n v="63"/>
    <n v="61"/>
    <n v="64"/>
    <n v="68"/>
    <n v="69"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n v="1052"/>
    <n v="1077"/>
    <n v="1087"/>
    <n v="1112"/>
    <n v="1156"/>
    <n v="1174"/>
    <n v="1269"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n v="15632"/>
    <n v="16224"/>
    <n v="16468"/>
    <n v="16702"/>
    <n v="16904"/>
    <n v="16966"/>
    <n v="17278"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n v="212"/>
    <n v="212"/>
    <n v="214"/>
    <n v="219"/>
    <n v="259"/>
    <n v="261"/>
    <n v="268"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n v="36"/>
    <n v="37"/>
    <n v="44"/>
    <n v="47"/>
    <n v="47"/>
    <n v="48"/>
    <n v="50"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n v="332"/>
    <n v="372"/>
    <n v="387"/>
    <n v="427"/>
    <n v="444"/>
    <n v="457"/>
    <n v="489"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n v="2344"/>
    <n v="2426"/>
    <n v="2458"/>
    <n v="2505"/>
    <n v="2571"/>
    <n v="2670"/>
    <n v="2721"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n v="780"/>
    <n v="792"/>
    <n v="798"/>
    <n v="809"/>
    <n v="835"/>
    <n v="840"/>
    <n v="877"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n v="1539"/>
    <n v="1543"/>
    <n v="1543"/>
    <n v="1543"/>
    <n v="1547"/>
    <n v="1548"/>
    <n v="1556"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n v="67"/>
    <n v="66"/>
    <n v="66"/>
    <n v="69"/>
    <n v="70"/>
    <n v="75"/>
    <n v="77"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n v="40"/>
    <n v="41"/>
    <n v="46"/>
    <n v="50"/>
    <n v="56"/>
    <n v="59"/>
    <n v="61"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n v="14"/>
    <n v="14"/>
    <n v="14"/>
    <n v="14"/>
    <n v="15"/>
    <n v="15"/>
    <n v="19"/>
    <m/>
    <m/>
    <m/>
    <m/>
    <m/>
    <m/>
    <m/>
    <m/>
  </r>
  <r>
    <m/>
    <x v="236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n v="208"/>
    <n v="215"/>
    <n v="215"/>
    <n v="222"/>
    <n v="248"/>
    <n v="248"/>
    <n v="262"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n v="358"/>
    <n v="379"/>
    <n v="430"/>
    <n v="470"/>
    <n v="490"/>
    <n v="502"/>
    <n v="523"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n v="141"/>
    <n v="143"/>
    <n v="147"/>
    <n v="150"/>
    <n v="157"/>
    <n v="159"/>
    <n v="169"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n v="99"/>
    <n v="99"/>
    <n v="101"/>
    <n v="101"/>
    <n v="109"/>
    <n v="109"/>
    <n v="123"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n v="117"/>
    <n v="123"/>
    <n v="123"/>
    <n v="124"/>
    <n v="132"/>
    <n v="138"/>
    <n v="145"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n v="2309"/>
    <n v="2449"/>
    <n v="2517"/>
    <n v="2562"/>
    <n v="2599"/>
    <n v="2648"/>
    <n v="2717"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n v="1457"/>
    <n v="1553"/>
    <n v="1601"/>
    <n v="1628"/>
    <n v="1664"/>
    <n v="1688"/>
    <n v="1746"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n v="2003"/>
    <n v="2017"/>
    <n v="2017"/>
    <n v="2015"/>
    <n v="2051"/>
    <n v="2062"/>
    <n v="2077"/>
    <m/>
    <m/>
    <m/>
    <m/>
    <m/>
    <m/>
    <m/>
    <m/>
  </r>
  <r>
    <m/>
    <x v="237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